098" s="3">
        <v>44332</v>
      </c>
      <c r="K36098" s="3">
        <v>44390</v>
      </c>
      <c r="L36098" t="s">
        <v>29</v>
      </c>
      <c r="M36098" t="str">
        <f>IF(OR(financial_loan[[#This Row],[loan_status]] = "Fully Paid",financial_loan[[#This Row],[loan_status]] = "Current"),"Good Loan", "Bad Loan")</f>
        <v>Good Loan</v>
      </c>
      <c r="N36098" s="3">
        <v>44421</v>
      </c>
      <c r="O36098" s="1">
        <v>1262679</v>
      </c>
      <c r="P36098" t="s">
        <v>36</v>
      </c>
      <c r="Q36098" t="s">
        <v>44</v>
      </c>
      <c r="R36098" t="s">
        <v>32</v>
      </c>
      <c r="S36098" t="s">
        <v>1301</v>
      </c>
      <c r="T36098" s="4">
        <v>140000</v>
      </c>
      <c r="U36098" s="5">
        <v>0.1242000013589859</v>
      </c>
      <c r="V36098" s="4">
        <v>575.53997802734375</v>
      </c>
      <c r="W36098" s="5">
        <v>0.14270000159740448</v>
      </c>
      <c r="X36098" s="4">
        <v>16775</v>
      </c>
      <c r="Y36098" s="1">
        <v>36</v>
      </c>
      <c r="Z36098" s="4">
        <v>19056</v>
      </c>
      <c r="AA36098"/>
    </row>
    <row r="36099" spans="2:27" x14ac:dyDescent="0.3">
      <c r="B36099" s="1">
        <v>1033120</v>
      </c>
      <c r="C36099" s="2" t="s">
        <v>24</v>
      </c>
      <c r="D36099" s="2" t="s">
        <v>25</v>
      </c>
      <c r="E36099" t="s">
        <v>40</v>
      </c>
      <c r="F36099" t="s">
        <v>26905</v>
      </c>
      <c r="G36099" t="s">
        <v>42</v>
      </c>
      <c r="H36099" t="s">
        <v>28</v>
      </c>
      <c r="I36099" s="3">
        <v>44541</v>
      </c>
      <c r="J36099" s="3">
        <v>44332</v>
      </c>
      <c r="K36099" s="3">
        <v>44332</v>
      </c>
      <c r="L36099" t="s">
        <v>16042</v>
      </c>
      <c r="M36099" t="str">
        <f>IF(OR(financial_loan[[#This Row],[loan_status]] = "Fully Paid",financial_loan[[#This Row],[loan_status]] = "Current"),"Good Loan", "Bad Loan")</f>
        <v>Good Loan</v>
      </c>
      <c r="N36099" s="3">
        <v>44363</v>
      </c>
      <c r="O36099" s="1">
        <v>1262685</v>
      </c>
      <c r="P36099" t="s">
        <v>36</v>
      </c>
      <c r="Q36099" t="s">
        <v>75</v>
      </c>
      <c r="R36099" t="s">
        <v>77</v>
      </c>
      <c r="S36099" t="s">
        <v>33</v>
      </c>
      <c r="T36099" s="4">
        <v>29000</v>
      </c>
      <c r="U36099" s="5">
        <v>0.11879999935626984</v>
      </c>
      <c r="V36099" s="4">
        <v>358.98001098632813</v>
      </c>
      <c r="W36099" s="5">
        <v>0.15270000696182251</v>
      </c>
      <c r="X36099" s="4">
        <v>15000</v>
      </c>
      <c r="Y36099" s="1">
        <v>16</v>
      </c>
      <c r="Z36099" s="4">
        <v>18950</v>
      </c>
      <c r="AA36099"/>
    </row>
    <row r="36100" spans="2:27" x14ac:dyDescent="0.3">
      <c r="B36100" s="1">
        <v>1033121</v>
      </c>
      <c r="C36100" s="2" t="s">
        <v>96</v>
      </c>
      <c r="D36100" s="2" t="s">
        <v>25</v>
      </c>
      <c r="E36100" t="s">
        <v>111</v>
      </c>
      <c r="F36100" t="s">
        <v>26906</v>
      </c>
      <c r="G36100" t="s">
        <v>54</v>
      </c>
      <c r="H36100" t="s">
        <v>52</v>
      </c>
      <c r="I36100" s="3">
        <v>44511</v>
      </c>
      <c r="J36100" s="3">
        <v>44332</v>
      </c>
      <c r="K36100" s="3">
        <v>44421</v>
      </c>
      <c r="L36100" t="s">
        <v>29</v>
      </c>
      <c r="M36100" t="str">
        <f>IF(OR(financial_loan[[#This Row],[loan_status]] = "Fully Paid",financial_loan[[#This Row],[loan_status]] = "Current"),"Good Loan", "Bad Loan")</f>
        <v>Good Loan</v>
      </c>
      <c r="N36100" s="3">
        <v>44452</v>
      </c>
      <c r="O36100" s="1">
        <v>1262686</v>
      </c>
      <c r="P36100" t="s">
        <v>30</v>
      </c>
      <c r="Q36100" t="s">
        <v>55</v>
      </c>
      <c r="R36100" t="s">
        <v>32</v>
      </c>
      <c r="S36100" t="s">
        <v>38</v>
      </c>
      <c r="T36100" s="4">
        <v>45000</v>
      </c>
      <c r="U36100" s="5">
        <v>0.13570000231266022</v>
      </c>
      <c r="V36100" s="4">
        <v>349.29000854492188</v>
      </c>
      <c r="W36100" s="5">
        <v>8.9000001549720764E-2</v>
      </c>
      <c r="X36100" s="4">
        <v>11000</v>
      </c>
      <c r="Y36100" s="1">
        <v>22</v>
      </c>
      <c r="Z36100" s="4">
        <v>11979</v>
      </c>
      <c r="AA36100"/>
    </row>
    <row r="36101" spans="2:27" x14ac:dyDescent="0.3">
      <c r="B36101" s="1">
        <v>1033154</v>
      </c>
      <c r="C36101" s="2" t="s">
        <v>24</v>
      </c>
      <c r="D36101" s="2" t="s">
        <v>25</v>
      </c>
      <c r="E36101" t="s">
        <v>111</v>
      </c>
      <c r="F36101" t="s">
        <v>26907</v>
      </c>
      <c r="G36101" t="s">
        <v>100</v>
      </c>
      <c r="H36101" t="s">
        <v>28</v>
      </c>
      <c r="I36101" s="3">
        <v>44511</v>
      </c>
      <c r="J36101" s="3">
        <v>44332</v>
      </c>
      <c r="K36101" s="3">
        <v>44210</v>
      </c>
      <c r="L36101" t="s">
        <v>29</v>
      </c>
      <c r="M36101" t="str">
        <f>IF(OR(financial_loan[[#This Row],[loan_status]] = "Fully Paid",financial_loan[[#This Row],[loan_status]] = "Current"),"Good Loan", "Bad Loan")</f>
        <v>Good Loan</v>
      </c>
      <c r="N36101" s="3">
        <v>44241</v>
      </c>
      <c r="O36101" s="1">
        <v>1262920</v>
      </c>
      <c r="P36101" t="s">
        <v>30</v>
      </c>
      <c r="Q36101" t="s">
        <v>157</v>
      </c>
      <c r="R36101" t="s">
        <v>77</v>
      </c>
      <c r="S36101" t="s">
        <v>1301</v>
      </c>
      <c r="T36101" s="4">
        <v>81600</v>
      </c>
      <c r="U36101" s="5">
        <v>0.12189999967813492</v>
      </c>
      <c r="V36101" s="4">
        <v>257.42999267578125</v>
      </c>
      <c r="W36101" s="5">
        <v>0.18639999628067017</v>
      </c>
      <c r="X36101" s="4">
        <v>10000</v>
      </c>
      <c r="Y36101" s="1">
        <v>41</v>
      </c>
      <c r="Z36101" s="4">
        <v>13343</v>
      </c>
      <c r="AA36101"/>
    </row>
    <row r="36102" spans="2:27" x14ac:dyDescent="0.3">
      <c r="B36102" s="1">
        <v>1033173</v>
      </c>
      <c r="C36102" s="2" t="s">
        <v>83</v>
      </c>
      <c r="D36102" s="2" t="s">
        <v>25</v>
      </c>
      <c r="E36102" t="s">
        <v>98</v>
      </c>
      <c r="F36102" t="s">
        <v>26908</v>
      </c>
      <c r="G36102" t="s">
        <v>100</v>
      </c>
      <c r="H36102" t="s">
        <v>28</v>
      </c>
      <c r="I36102" s="3">
        <v>44541</v>
      </c>
      <c r="J36102" s="3">
        <v>44332</v>
      </c>
      <c r="K36102" s="3">
        <v>44332</v>
      </c>
      <c r="L36102" t="s">
        <v>16042</v>
      </c>
      <c r="M36102" t="str">
        <f>IF(OR(financial_loan[[#This Row],[loan_status]] = "Fully Paid",financial_loan[[#This Row],[loan_status]] = "Current"),"Good Loan", "Bad Loan")</f>
        <v>Good Loan</v>
      </c>
      <c r="N36102" s="3">
        <v>44363</v>
      </c>
      <c r="O36102" s="1">
        <v>1262733</v>
      </c>
      <c r="P36102" t="s">
        <v>30</v>
      </c>
      <c r="Q36102" t="s">
        <v>219</v>
      </c>
      <c r="R36102" t="s">
        <v>77</v>
      </c>
      <c r="S36102" t="s">
        <v>33</v>
      </c>
      <c r="T36102" s="4">
        <v>50000</v>
      </c>
      <c r="U36102" s="5">
        <v>0.22750000655651093</v>
      </c>
      <c r="V36102" s="4">
        <v>508.57000732421875</v>
      </c>
      <c r="W36102" s="5">
        <v>0.20299999415874481</v>
      </c>
      <c r="X36102" s="4">
        <v>19075</v>
      </c>
      <c r="Y36102" s="1">
        <v>51</v>
      </c>
      <c r="Z36102" s="4">
        <v>26979</v>
      </c>
      <c r="AA36102"/>
    </row>
    <row r="36103" spans="2:27" x14ac:dyDescent="0.3">
      <c r="B36103" s="1">
        <v>1033192</v>
      </c>
      <c r="C36103" s="2" t="s">
        <v>133</v>
      </c>
      <c r="D36103" s="2" t="s">
        <v>25</v>
      </c>
      <c r="E36103" t="s">
        <v>40</v>
      </c>
      <c r="F36103" t="s">
        <v>26909</v>
      </c>
      <c r="G36103" t="s">
        <v>54</v>
      </c>
      <c r="H36103" t="s">
        <v>52</v>
      </c>
      <c r="I36103" s="3">
        <v>44541</v>
      </c>
      <c r="J36103" s="3">
        <v>44544</v>
      </c>
      <c r="K36103" s="3">
        <v>44544</v>
      </c>
      <c r="L36103" t="s">
        <v>29</v>
      </c>
      <c r="M36103" t="str">
        <f>IF(OR(financial_loan[[#This Row],[loan_status]] = "Fully Paid",financial_loan[[#This Row],[loan_status]] = "Current"),"Good Loan", "Bad Loan")</f>
        <v>Good Loan</v>
      </c>
      <c r="N36103" s="3">
        <v>44575</v>
      </c>
      <c r="O36103" s="1">
        <v>1262754</v>
      </c>
      <c r="P36103" t="s">
        <v>36</v>
      </c>
      <c r="Q36103" t="s">
        <v>82</v>
      </c>
      <c r="R36103" t="s">
        <v>32</v>
      </c>
      <c r="S36103" t="s">
        <v>1301</v>
      </c>
      <c r="T36103" s="4">
        <v>40000</v>
      </c>
      <c r="U36103" s="5">
        <v>0.11429999768733978</v>
      </c>
      <c r="V36103" s="4">
        <v>547.58001708984375</v>
      </c>
      <c r="W36103" s="5">
        <v>7.9000003635883331E-2</v>
      </c>
      <c r="X36103" s="4">
        <v>17500</v>
      </c>
      <c r="Y36103" s="1">
        <v>15</v>
      </c>
      <c r="Z36103" s="4">
        <v>19713</v>
      </c>
      <c r="AA36103"/>
    </row>
    <row r="36104" spans="2:27" x14ac:dyDescent="0.3">
      <c r="B36104" s="1">
        <v>1033249</v>
      </c>
      <c r="C36104" s="2" t="s">
        <v>34</v>
      </c>
      <c r="D36104" s="2" t="s">
        <v>25</v>
      </c>
      <c r="E36104" t="s">
        <v>40</v>
      </c>
      <c r="F36104" t="s">
        <v>26910</v>
      </c>
      <c r="G36104" t="s">
        <v>27</v>
      </c>
      <c r="H36104" t="s">
        <v>28</v>
      </c>
      <c r="I36104" s="3">
        <v>44511</v>
      </c>
      <c r="J36104" s="3">
        <v>44299</v>
      </c>
      <c r="K36104" s="3">
        <v>44299</v>
      </c>
      <c r="L36104" t="s">
        <v>29</v>
      </c>
      <c r="M36104" t="str">
        <f>IF(OR(financial_loan[[#This Row],[loan_status]] = "Fully Paid",financial_loan[[#This Row],[loan_status]] = "Current"),"Good Loan", "Bad Loan")</f>
        <v>Good Loan</v>
      </c>
      <c r="N36104" s="3">
        <v>44329</v>
      </c>
      <c r="O36104" s="1">
        <v>1262815</v>
      </c>
      <c r="P36104" t="s">
        <v>36</v>
      </c>
      <c r="Q36104" t="s">
        <v>31</v>
      </c>
      <c r="R36104" t="s">
        <v>32</v>
      </c>
      <c r="S36104" t="s">
        <v>38</v>
      </c>
      <c r="T36104" s="4">
        <v>90000</v>
      </c>
      <c r="U36104" s="5">
        <v>7.4000000953674316E-2</v>
      </c>
      <c r="V36104" s="4">
        <v>601.47998046875</v>
      </c>
      <c r="W36104" s="5">
        <v>0.1242000013589859</v>
      </c>
      <c r="X36104" s="4">
        <v>18000</v>
      </c>
      <c r="Y36104" s="1">
        <v>23</v>
      </c>
      <c r="Z36104" s="4">
        <v>20440</v>
      </c>
      <c r="AA36104"/>
    </row>
    <row r="36105" spans="2:27" x14ac:dyDescent="0.3">
      <c r="B36105" s="1">
        <v>1033253</v>
      </c>
      <c r="C36105" s="2" t="s">
        <v>24</v>
      </c>
      <c r="D36105" s="2" t="s">
        <v>25</v>
      </c>
      <c r="E36105" t="s">
        <v>111</v>
      </c>
      <c r="F36105" t="s">
        <v>26911</v>
      </c>
      <c r="G36105" t="s">
        <v>27</v>
      </c>
      <c r="H36105" t="s">
        <v>28</v>
      </c>
      <c r="I36105" s="3">
        <v>44541</v>
      </c>
      <c r="J36105" s="3">
        <v>44422</v>
      </c>
      <c r="K36105" s="3">
        <v>44422</v>
      </c>
      <c r="L36105" t="s">
        <v>29</v>
      </c>
      <c r="M36105" t="str">
        <f>IF(OR(financial_loan[[#This Row],[loan_status]] = "Fully Paid",financial_loan[[#This Row],[loan_status]] = "Current"),"Good Loan", "Bad Loan")</f>
        <v>Good Loan</v>
      </c>
      <c r="N36105" s="3">
        <v>44453</v>
      </c>
      <c r="O36105" s="1">
        <v>1262819</v>
      </c>
      <c r="P36105" t="s">
        <v>30</v>
      </c>
      <c r="Q36105" t="s">
        <v>65</v>
      </c>
      <c r="R36105" t="s">
        <v>32</v>
      </c>
      <c r="S36105" t="s">
        <v>1301</v>
      </c>
      <c r="T36105" s="4">
        <v>25000</v>
      </c>
      <c r="U36105" s="5">
        <v>0.22509999573230743</v>
      </c>
      <c r="V36105" s="4">
        <v>208.66000366210938</v>
      </c>
      <c r="W36105" s="5">
        <v>9.9100001156330109E-2</v>
      </c>
      <c r="X36105" s="4">
        <v>6475</v>
      </c>
      <c r="Y36105" s="1">
        <v>13</v>
      </c>
      <c r="Z36105" s="4">
        <v>7495</v>
      </c>
      <c r="AA36105"/>
    </row>
    <row r="36106" spans="2:27" x14ac:dyDescent="0.3">
      <c r="B36106" s="1">
        <v>1033259</v>
      </c>
      <c r="C36106" s="2" t="s">
        <v>133</v>
      </c>
      <c r="D36106" s="2" t="s">
        <v>25</v>
      </c>
      <c r="E36106" t="s">
        <v>111</v>
      </c>
      <c r="G36106" t="s">
        <v>54</v>
      </c>
      <c r="H36106" t="s">
        <v>52</v>
      </c>
      <c r="I36106" s="3">
        <v>44511</v>
      </c>
      <c r="J36106" s="3">
        <v>44268</v>
      </c>
      <c r="K36106" s="3">
        <v>44268</v>
      </c>
      <c r="L36106" t="s">
        <v>29</v>
      </c>
      <c r="M36106" t="str">
        <f>IF(OR(financial_loan[[#This Row],[loan_status]] = "Fully Paid",financial_loan[[#This Row],[loan_status]] = "Current"),"Good Loan", "Bad Loan")</f>
        <v>Good Loan</v>
      </c>
      <c r="N36106" s="3">
        <v>44299</v>
      </c>
      <c r="O36106" s="1">
        <v>1262825</v>
      </c>
      <c r="P36106" t="s">
        <v>86</v>
      </c>
      <c r="Q36106" t="s">
        <v>116</v>
      </c>
      <c r="R36106" t="s">
        <v>32</v>
      </c>
      <c r="S36106" t="s">
        <v>1301</v>
      </c>
      <c r="T36106" s="4">
        <v>80000</v>
      </c>
      <c r="U36106" s="5">
        <v>2.5900000706315041E-2</v>
      </c>
      <c r="V36106" s="4">
        <v>307.04000854492188</v>
      </c>
      <c r="W36106" s="5">
        <v>6.6200003027915955E-2</v>
      </c>
      <c r="X36106" s="4">
        <v>10000</v>
      </c>
      <c r="Y36106" s="1">
        <v>24</v>
      </c>
      <c r="Z36106" s="4">
        <v>10678</v>
      </c>
      <c r="AA36106"/>
    </row>
    <row r="36107" spans="2:27" x14ac:dyDescent="0.3">
      <c r="B36107" s="1">
        <v>1033264</v>
      </c>
      <c r="C36107" s="2" t="s">
        <v>206</v>
      </c>
      <c r="D36107" s="2" t="s">
        <v>25</v>
      </c>
      <c r="E36107" t="s">
        <v>46</v>
      </c>
      <c r="G36107" t="s">
        <v>42</v>
      </c>
      <c r="H36107" t="s">
        <v>28</v>
      </c>
      <c r="I36107" s="3">
        <v>44511</v>
      </c>
      <c r="J36107" s="3">
        <v>44332</v>
      </c>
      <c r="K36107" s="3">
        <v>44544</v>
      </c>
      <c r="L36107" t="s">
        <v>29</v>
      </c>
      <c r="M36107" t="str">
        <f>IF(OR(financial_loan[[#This Row],[loan_status]] = "Fully Paid",financial_loan[[#This Row],[loan_status]] = "Current"),"Good Loan", "Bad Loan")</f>
        <v>Good Loan</v>
      </c>
      <c r="N36107" s="3">
        <v>44575</v>
      </c>
      <c r="O36107" s="1">
        <v>1262831</v>
      </c>
      <c r="P36107" t="s">
        <v>30</v>
      </c>
      <c r="Q36107" t="s">
        <v>75</v>
      </c>
      <c r="R36107" t="s">
        <v>32</v>
      </c>
      <c r="S36107" t="s">
        <v>1301</v>
      </c>
      <c r="T36107" s="4">
        <v>35000</v>
      </c>
      <c r="U36107" s="5">
        <v>0.14949999749660492</v>
      </c>
      <c r="V36107" s="4">
        <v>73.949996948242188</v>
      </c>
      <c r="W36107" s="5">
        <v>0.15270000696182251</v>
      </c>
      <c r="X36107" s="4">
        <v>2125</v>
      </c>
      <c r="Y36107" s="1">
        <v>10</v>
      </c>
      <c r="Z36107" s="4">
        <v>2662</v>
      </c>
      <c r="AA36107"/>
    </row>
    <row r="36108" spans="2:27" x14ac:dyDescent="0.3">
      <c r="B36108" s="1">
        <v>1033270</v>
      </c>
      <c r="C36108" s="2" t="s">
        <v>89</v>
      </c>
      <c r="D36108" s="2" t="s">
        <v>25</v>
      </c>
      <c r="E36108" t="s">
        <v>40</v>
      </c>
      <c r="F36108" t="s">
        <v>26912</v>
      </c>
      <c r="G36108" t="s">
        <v>27</v>
      </c>
      <c r="H36108" t="s">
        <v>52</v>
      </c>
      <c r="I36108" s="3">
        <v>44541</v>
      </c>
      <c r="J36108" s="3">
        <v>44332</v>
      </c>
      <c r="K36108" s="3">
        <v>44332</v>
      </c>
      <c r="L36108" t="s">
        <v>16042</v>
      </c>
      <c r="M36108" t="str">
        <f>IF(OR(financial_loan[[#This Row],[loan_status]] = "Fully Paid",financial_loan[[#This Row],[loan_status]] = "Current"),"Good Loan", "Bad Loan")</f>
        <v>Good Loan</v>
      </c>
      <c r="N36108" s="3">
        <v>44363</v>
      </c>
      <c r="O36108" s="1">
        <v>1262837</v>
      </c>
      <c r="P36108" t="s">
        <v>86</v>
      </c>
      <c r="Q36108" t="s">
        <v>51</v>
      </c>
      <c r="R36108" t="s">
        <v>77</v>
      </c>
      <c r="S36108" t="s">
        <v>1301</v>
      </c>
      <c r="T36108" s="4">
        <v>75000</v>
      </c>
      <c r="U36108" s="5">
        <v>6.1599999666213989E-2</v>
      </c>
      <c r="V36108" s="4">
        <v>618.75</v>
      </c>
      <c r="W36108" s="5">
        <v>0.11710000038146973</v>
      </c>
      <c r="X36108" s="4">
        <v>28000</v>
      </c>
      <c r="Y36108" s="1">
        <v>29</v>
      </c>
      <c r="Z36108" s="4">
        <v>32782</v>
      </c>
      <c r="AA36108"/>
    </row>
    <row r="36109" spans="2:27" x14ac:dyDescent="0.3">
      <c r="B36109" s="1">
        <v>1033276</v>
      </c>
      <c r="C36109" s="2" t="s">
        <v>759</v>
      </c>
      <c r="D36109" s="2" t="s">
        <v>25</v>
      </c>
      <c r="E36109" t="s">
        <v>84</v>
      </c>
      <c r="F36109" t="s">
        <v>26913</v>
      </c>
      <c r="G36109" t="s">
        <v>27</v>
      </c>
      <c r="H36109" t="s">
        <v>52</v>
      </c>
      <c r="I36109" s="3">
        <v>44511</v>
      </c>
      <c r="J36109" s="3">
        <v>44332</v>
      </c>
      <c r="K36109" s="3">
        <v>44269</v>
      </c>
      <c r="L36109" t="s">
        <v>29</v>
      </c>
      <c r="M36109" t="str">
        <f>IF(OR(financial_loan[[#This Row],[loan_status]] = "Fully Paid",financial_loan[[#This Row],[loan_status]] = "Current"),"Good Loan", "Bad Loan")</f>
        <v>Good Loan</v>
      </c>
      <c r="N36109" s="3">
        <v>44300</v>
      </c>
      <c r="O36109" s="1">
        <v>1262843</v>
      </c>
      <c r="P36109" t="s">
        <v>36</v>
      </c>
      <c r="Q36109" t="s">
        <v>31</v>
      </c>
      <c r="R36109" t="s">
        <v>32</v>
      </c>
      <c r="S36109" t="s">
        <v>33</v>
      </c>
      <c r="T36109" s="4">
        <v>72000</v>
      </c>
      <c r="U36109" s="5">
        <v>0.19799999892711639</v>
      </c>
      <c r="V36109" s="4">
        <v>467.82000732421875</v>
      </c>
      <c r="W36109" s="5">
        <v>0.1242000013589859</v>
      </c>
      <c r="X36109" s="4">
        <v>14000</v>
      </c>
      <c r="Y36109" s="1">
        <v>26</v>
      </c>
      <c r="Z36109" s="4">
        <v>16631</v>
      </c>
      <c r="AA36109"/>
    </row>
    <row r="36110" spans="2:27" x14ac:dyDescent="0.3">
      <c r="B36110" s="1">
        <v>1033280</v>
      </c>
      <c r="C36110" s="2" t="s">
        <v>83</v>
      </c>
      <c r="D36110" s="2" t="s">
        <v>25</v>
      </c>
      <c r="E36110" t="s">
        <v>63</v>
      </c>
      <c r="F36110" t="s">
        <v>85</v>
      </c>
      <c r="G36110" t="s">
        <v>100</v>
      </c>
      <c r="H36110" t="s">
        <v>52</v>
      </c>
      <c r="I36110" s="3">
        <v>44541</v>
      </c>
      <c r="J36110" s="3">
        <v>44271</v>
      </c>
      <c r="K36110" s="3">
        <v>44515</v>
      </c>
      <c r="L36110" t="s">
        <v>29</v>
      </c>
      <c r="M36110" t="str">
        <f>IF(OR(financial_loan[[#This Row],[loan_status]] = "Fully Paid",financial_loan[[#This Row],[loan_status]] = "Current"),"Good Loan", "Bad Loan")</f>
        <v>Good Loan</v>
      </c>
      <c r="N36110" s="3">
        <v>44545</v>
      </c>
      <c r="O36110" s="1">
        <v>1262847</v>
      </c>
      <c r="P36110" t="s">
        <v>30</v>
      </c>
      <c r="Q36110" t="s">
        <v>157</v>
      </c>
      <c r="R36110" t="s">
        <v>77</v>
      </c>
      <c r="S36110" t="s">
        <v>33</v>
      </c>
      <c r="T36110" s="4">
        <v>115000</v>
      </c>
      <c r="U36110" s="5">
        <v>0.10769999772310257</v>
      </c>
      <c r="V36110" s="4">
        <v>411.8900146484375</v>
      </c>
      <c r="W36110" s="5">
        <v>0.18639999628067017</v>
      </c>
      <c r="X36110" s="4">
        <v>16000</v>
      </c>
      <c r="Y36110" s="1">
        <v>20</v>
      </c>
      <c r="Z36110" s="4">
        <v>24033</v>
      </c>
      <c r="AA36110"/>
    </row>
    <row r="36111" spans="2:27" x14ac:dyDescent="0.3">
      <c r="B36111" s="1">
        <v>1033285</v>
      </c>
      <c r="C36111" s="2" t="s">
        <v>24</v>
      </c>
      <c r="D36111" s="2" t="s">
        <v>25</v>
      </c>
      <c r="E36111" t="s">
        <v>57</v>
      </c>
      <c r="F36111" t="s">
        <v>3161</v>
      </c>
      <c r="G36111" t="s">
        <v>59</v>
      </c>
      <c r="H36111" t="s">
        <v>28</v>
      </c>
      <c r="I36111" s="3">
        <v>44511</v>
      </c>
      <c r="J36111" s="3">
        <v>44332</v>
      </c>
      <c r="K36111" s="3">
        <v>44422</v>
      </c>
      <c r="L36111" t="s">
        <v>29</v>
      </c>
      <c r="M36111" t="str">
        <f>IF(OR(financial_loan[[#This Row],[loan_status]] = "Fully Paid",financial_loan[[#This Row],[loan_status]] = "Current"),"Good Loan", "Bad Loan")</f>
        <v>Good Loan</v>
      </c>
      <c r="N36111" s="3">
        <v>44453</v>
      </c>
      <c r="O36111" s="1">
        <v>1262852</v>
      </c>
      <c r="P36111" t="s">
        <v>30</v>
      </c>
      <c r="Q36111" t="s">
        <v>108</v>
      </c>
      <c r="R36111" t="s">
        <v>32</v>
      </c>
      <c r="S36111" t="s">
        <v>33</v>
      </c>
      <c r="T36111" s="4">
        <v>130000</v>
      </c>
      <c r="U36111" s="5">
        <v>6.9099999964237213E-2</v>
      </c>
      <c r="V36111" s="4">
        <v>539.1400146484375</v>
      </c>
      <c r="W36111" s="5">
        <v>0.17579999566078186</v>
      </c>
      <c r="X36111" s="4">
        <v>15000</v>
      </c>
      <c r="Y36111" s="1">
        <v>17</v>
      </c>
      <c r="Z36111" s="4">
        <v>19332</v>
      </c>
      <c r="AA36111"/>
    </row>
    <row r="36112" spans="2:27" x14ac:dyDescent="0.3">
      <c r="B36112" s="1">
        <v>1033301</v>
      </c>
      <c r="C36112" s="2" t="s">
        <v>34</v>
      </c>
      <c r="D36112" s="2" t="s">
        <v>25</v>
      </c>
      <c r="E36112" t="s">
        <v>63</v>
      </c>
      <c r="F36112" t="s">
        <v>26914</v>
      </c>
      <c r="G36112" t="s">
        <v>27</v>
      </c>
      <c r="H36112" t="s">
        <v>43</v>
      </c>
      <c r="I36112" s="3">
        <v>44511</v>
      </c>
      <c r="J36112" s="3">
        <v>44302</v>
      </c>
      <c r="K36112" s="3">
        <v>44360</v>
      </c>
      <c r="L36112" t="s">
        <v>29</v>
      </c>
      <c r="M36112" t="str">
        <f>IF(OR(financial_loan[[#This Row],[loan_status]] = "Fully Paid",financial_loan[[#This Row],[loan_status]] = "Current"),"Good Loan", "Bad Loan")</f>
        <v>Good Loan</v>
      </c>
      <c r="N36112" s="3">
        <v>44390</v>
      </c>
      <c r="O36112" s="1">
        <v>1262870</v>
      </c>
      <c r="P36112" t="s">
        <v>103</v>
      </c>
      <c r="Q36112" t="s">
        <v>37</v>
      </c>
      <c r="R36112" t="s">
        <v>32</v>
      </c>
      <c r="S36112" t="s">
        <v>1301</v>
      </c>
      <c r="T36112" s="4">
        <v>75000</v>
      </c>
      <c r="U36112" s="5">
        <v>0.18060000240802765</v>
      </c>
      <c r="V36112" s="4">
        <v>201.27000427246094</v>
      </c>
      <c r="W36112" s="5">
        <v>0.12690000236034393</v>
      </c>
      <c r="X36112" s="4">
        <v>6000</v>
      </c>
      <c r="Y36112" s="1">
        <v>27</v>
      </c>
      <c r="Z36112" s="4">
        <v>6906</v>
      </c>
      <c r="AA36112"/>
    </row>
    <row r="36113" spans="2:27" x14ac:dyDescent="0.3">
      <c r="B36113" s="1">
        <v>1033307</v>
      </c>
      <c r="C36113" s="2" t="s">
        <v>89</v>
      </c>
      <c r="D36113" s="2" t="s">
        <v>25</v>
      </c>
      <c r="E36113" t="s">
        <v>46</v>
      </c>
      <c r="F36113" t="s">
        <v>26915</v>
      </c>
      <c r="G36113" t="s">
        <v>27</v>
      </c>
      <c r="H36113" t="s">
        <v>43</v>
      </c>
      <c r="I36113" s="3">
        <v>44511</v>
      </c>
      <c r="J36113" s="3">
        <v>44544</v>
      </c>
      <c r="K36113" s="3">
        <v>44544</v>
      </c>
      <c r="L36113" t="s">
        <v>29</v>
      </c>
      <c r="M36113" t="str">
        <f>IF(OR(financial_loan[[#This Row],[loan_status]] = "Fully Paid",financial_loan[[#This Row],[loan_status]] = "Current"),"Good Loan", "Bad Loan")</f>
        <v>Good Loan</v>
      </c>
      <c r="N36113" s="3">
        <v>44575</v>
      </c>
      <c r="O36113" s="1">
        <v>1262876</v>
      </c>
      <c r="P36113" t="s">
        <v>70</v>
      </c>
      <c r="Q36113" t="s">
        <v>65</v>
      </c>
      <c r="R36113" t="s">
        <v>32</v>
      </c>
      <c r="S36113" t="s">
        <v>1301</v>
      </c>
      <c r="T36113" s="4">
        <v>40000</v>
      </c>
      <c r="U36113" s="5">
        <v>8.190000057220459E-2</v>
      </c>
      <c r="V36113" s="4">
        <v>96.680000305175781</v>
      </c>
      <c r="W36113" s="5">
        <v>9.9100001156330109E-2</v>
      </c>
      <c r="X36113" s="4">
        <v>3000</v>
      </c>
      <c r="Y36113" s="1">
        <v>10</v>
      </c>
      <c r="Z36113" s="4">
        <v>3480</v>
      </c>
      <c r="AA36113"/>
    </row>
    <row r="36114" spans="2:27" x14ac:dyDescent="0.3">
      <c r="B36114" s="1">
        <v>1033318</v>
      </c>
      <c r="C36114" s="2" t="s">
        <v>133</v>
      </c>
      <c r="D36114" s="2" t="s">
        <v>25</v>
      </c>
      <c r="E36114" t="s">
        <v>111</v>
      </c>
      <c r="F36114" t="s">
        <v>26916</v>
      </c>
      <c r="G36114" t="s">
        <v>27</v>
      </c>
      <c r="H36114" t="s">
        <v>28</v>
      </c>
      <c r="I36114" s="3">
        <v>44511</v>
      </c>
      <c r="J36114" s="3">
        <v>44545</v>
      </c>
      <c r="K36114" s="3">
        <v>44300</v>
      </c>
      <c r="L36114" t="s">
        <v>29</v>
      </c>
      <c r="M36114" t="str">
        <f>IF(OR(financial_loan[[#This Row],[loan_status]] = "Fully Paid",financial_loan[[#This Row],[loan_status]] = "Current"),"Good Loan", "Bad Loan")</f>
        <v>Good Loan</v>
      </c>
      <c r="N36114" s="3">
        <v>44330</v>
      </c>
      <c r="O36114" s="1">
        <v>1262887</v>
      </c>
      <c r="P36114" t="s">
        <v>30</v>
      </c>
      <c r="Q36114" t="s">
        <v>51</v>
      </c>
      <c r="R36114" t="s">
        <v>32</v>
      </c>
      <c r="S36114" t="s">
        <v>1301</v>
      </c>
      <c r="T36114" s="4">
        <v>54000</v>
      </c>
      <c r="U36114" s="5">
        <v>5.5799998342990875E-2</v>
      </c>
      <c r="V36114" s="4">
        <v>172</v>
      </c>
      <c r="W36114" s="5">
        <v>0.11710000038146973</v>
      </c>
      <c r="X36114" s="4">
        <v>5200</v>
      </c>
      <c r="Y36114" s="1">
        <v>12</v>
      </c>
      <c r="Z36114" s="4">
        <v>6133</v>
      </c>
      <c r="AA36114"/>
    </row>
    <row r="36115" spans="2:27" x14ac:dyDescent="0.3">
      <c r="B36115" s="1">
        <v>1033330</v>
      </c>
      <c r="C36115" s="2" t="s">
        <v>133</v>
      </c>
      <c r="D36115" s="2" t="s">
        <v>25</v>
      </c>
      <c r="E36115" t="s">
        <v>63</v>
      </c>
      <c r="F36115" t="s">
        <v>9553</v>
      </c>
      <c r="G36115" t="s">
        <v>27</v>
      </c>
      <c r="H36115" t="s">
        <v>52</v>
      </c>
      <c r="I36115" s="3">
        <v>44511</v>
      </c>
      <c r="J36115" s="3">
        <v>44332</v>
      </c>
      <c r="K36115" s="3">
        <v>44544</v>
      </c>
      <c r="L36115" t="s">
        <v>29</v>
      </c>
      <c r="M36115" t="str">
        <f>IF(OR(financial_loan[[#This Row],[loan_status]] = "Fully Paid",financial_loan[[#This Row],[loan_status]] = "Current"),"Good Loan", "Bad Loan")</f>
        <v>Good Loan</v>
      </c>
      <c r="N36115" s="3">
        <v>44575</v>
      </c>
      <c r="O36115" s="1">
        <v>1262899</v>
      </c>
      <c r="P36115" t="s">
        <v>30</v>
      </c>
      <c r="Q36115" t="s">
        <v>37</v>
      </c>
      <c r="R36115" t="s">
        <v>32</v>
      </c>
      <c r="S36115" t="s">
        <v>1301</v>
      </c>
      <c r="T36115" s="4">
        <v>38000</v>
      </c>
      <c r="U36115" s="5">
        <v>0.1054999977350235</v>
      </c>
      <c r="V36115" s="4">
        <v>268.3599853515625</v>
      </c>
      <c r="W36115" s="5">
        <v>0.12690000236034393</v>
      </c>
      <c r="X36115" s="4">
        <v>8000</v>
      </c>
      <c r="Y36115" s="1">
        <v>28</v>
      </c>
      <c r="Z36115" s="4">
        <v>9661</v>
      </c>
      <c r="AA36115"/>
    </row>
    <row r="36116" spans="2:27" x14ac:dyDescent="0.3">
      <c r="B36116" s="1">
        <v>1033362</v>
      </c>
      <c r="C36116" s="2" t="s">
        <v>56</v>
      </c>
      <c r="D36116" s="2" t="s">
        <v>25</v>
      </c>
      <c r="E36116" t="s">
        <v>40</v>
      </c>
      <c r="F36116" t="s">
        <v>165</v>
      </c>
      <c r="G36116" t="s">
        <v>100</v>
      </c>
      <c r="H36116" t="s">
        <v>28</v>
      </c>
      <c r="I36116" s="3">
        <v>44541</v>
      </c>
      <c r="J36116" s="3">
        <v>44332</v>
      </c>
      <c r="K36116" s="3">
        <v>44332</v>
      </c>
      <c r="L36116" t="s">
        <v>16042</v>
      </c>
      <c r="M36116" t="str">
        <f>IF(OR(financial_loan[[#This Row],[loan_status]] = "Fully Paid",financial_loan[[#This Row],[loan_status]] = "Current"),"Good Loan", "Bad Loan")</f>
        <v>Good Loan</v>
      </c>
      <c r="N36116" s="3">
        <v>44363</v>
      </c>
      <c r="O36116" s="1">
        <v>1262930</v>
      </c>
      <c r="P36116" t="s">
        <v>36</v>
      </c>
      <c r="Q36116" t="s">
        <v>118</v>
      </c>
      <c r="R36116" t="s">
        <v>77</v>
      </c>
      <c r="S36116" t="s">
        <v>33</v>
      </c>
      <c r="T36116" s="4">
        <v>98000</v>
      </c>
      <c r="U36116" s="5">
        <v>0.23739999532699585</v>
      </c>
      <c r="V36116" s="4">
        <v>622.969970703125</v>
      </c>
      <c r="W36116" s="5">
        <v>0.19030000269412994</v>
      </c>
      <c r="X36116" s="4">
        <v>24000</v>
      </c>
      <c r="Y36116" s="1">
        <v>20</v>
      </c>
      <c r="Z36116" s="4">
        <v>32976</v>
      </c>
      <c r="AA36116"/>
    </row>
    <row r="36117" spans="2:27" x14ac:dyDescent="0.3">
      <c r="B36117" s="1">
        <v>1033410</v>
      </c>
      <c r="C36117" s="2" t="s">
        <v>34</v>
      </c>
      <c r="D36117" s="2" t="s">
        <v>25</v>
      </c>
      <c r="E36117" t="s">
        <v>40</v>
      </c>
      <c r="F36117" t="s">
        <v>26917</v>
      </c>
      <c r="G36117" t="s">
        <v>42</v>
      </c>
      <c r="H36117" t="s">
        <v>28</v>
      </c>
      <c r="I36117" s="3">
        <v>44511</v>
      </c>
      <c r="J36117" s="3">
        <v>44302</v>
      </c>
      <c r="K36117" s="3">
        <v>44420</v>
      </c>
      <c r="L36117" t="s">
        <v>29</v>
      </c>
      <c r="M36117" t="str">
        <f>IF(OR(financial_loan[[#This Row],[loan_status]] = "Fully Paid",financial_loan[[#This Row],[loan_status]] = "Current"),"Good Loan", "Bad Loan")</f>
        <v>Good Loan</v>
      </c>
      <c r="N36117" s="3">
        <v>44451</v>
      </c>
      <c r="O36117" s="1">
        <v>1262980</v>
      </c>
      <c r="P36117" t="s">
        <v>30</v>
      </c>
      <c r="Q36117" t="s">
        <v>44</v>
      </c>
      <c r="R36117" t="s">
        <v>32</v>
      </c>
      <c r="S36117" t="s">
        <v>1301</v>
      </c>
      <c r="T36117" s="4">
        <v>106000</v>
      </c>
      <c r="U36117" s="5">
        <v>2.8899999335408211E-2</v>
      </c>
      <c r="V36117" s="4">
        <v>123.51999664306641</v>
      </c>
      <c r="W36117" s="5">
        <v>0.14270000159740448</v>
      </c>
      <c r="X36117" s="4">
        <v>3600</v>
      </c>
      <c r="Y36117" s="1">
        <v>27</v>
      </c>
      <c r="Z36117" s="4">
        <v>3915</v>
      </c>
      <c r="AA36117"/>
    </row>
    <row r="36118" spans="2:27" x14ac:dyDescent="0.3">
      <c r="B36118" s="1">
        <v>1033437</v>
      </c>
      <c r="C36118" s="2" t="s">
        <v>133</v>
      </c>
      <c r="D36118" s="2" t="s">
        <v>25</v>
      </c>
      <c r="E36118" t="s">
        <v>111</v>
      </c>
      <c r="F36118" t="s">
        <v>26918</v>
      </c>
      <c r="G36118" t="s">
        <v>54</v>
      </c>
      <c r="H36118" t="s">
        <v>52</v>
      </c>
      <c r="I36118" s="3">
        <v>44511</v>
      </c>
      <c r="J36118" s="3">
        <v>44332</v>
      </c>
      <c r="K36118" s="3">
        <v>44332</v>
      </c>
      <c r="L36118" t="s">
        <v>16042</v>
      </c>
      <c r="M36118" t="str">
        <f>IF(OR(financial_loan[[#This Row],[loan_status]] = "Fully Paid",financial_loan[[#This Row],[loan_status]] = "Current"),"Good Loan", "Bad Loan")</f>
        <v>Good Loan</v>
      </c>
      <c r="N36118" s="3">
        <v>44363</v>
      </c>
      <c r="O36118" s="1">
        <v>1263008</v>
      </c>
      <c r="P36118" t="s">
        <v>30</v>
      </c>
      <c r="Q36118" t="s">
        <v>55</v>
      </c>
      <c r="R36118" t="s">
        <v>77</v>
      </c>
      <c r="S36118" t="s">
        <v>1301</v>
      </c>
      <c r="T36118" s="4">
        <v>65508</v>
      </c>
      <c r="U36118" s="5">
        <v>7.4400000274181366E-2</v>
      </c>
      <c r="V36118" s="4">
        <v>173.97000122070313</v>
      </c>
      <c r="W36118" s="5">
        <v>8.9000001549720764E-2</v>
      </c>
      <c r="X36118" s="4">
        <v>8400</v>
      </c>
      <c r="Y36118" s="1">
        <v>23</v>
      </c>
      <c r="Z36118" s="4">
        <v>9188</v>
      </c>
      <c r="AA36118"/>
    </row>
    <row r="36119" spans="2:27" x14ac:dyDescent="0.3">
      <c r="B36119" s="1">
        <v>1033444</v>
      </c>
      <c r="C36119" s="2" t="s">
        <v>211</v>
      </c>
      <c r="D36119" s="2" t="s">
        <v>25</v>
      </c>
      <c r="E36119" t="s">
        <v>63</v>
      </c>
      <c r="F36119" t="s">
        <v>4829</v>
      </c>
      <c r="G36119" t="s">
        <v>54</v>
      </c>
      <c r="H36119" t="s">
        <v>28</v>
      </c>
      <c r="I36119" s="3">
        <v>44511</v>
      </c>
      <c r="J36119" s="3">
        <v>44332</v>
      </c>
      <c r="K36119" s="3">
        <v>44209</v>
      </c>
      <c r="L36119" t="s">
        <v>60</v>
      </c>
      <c r="M36119" t="str">
        <f>IF(OR(financial_loan[[#This Row],[loan_status]] = "Fully Paid",financial_loan[[#This Row],[loan_status]] = "Current"),"Good Loan", "Bad Loan")</f>
        <v>Bad Loan</v>
      </c>
      <c r="N36119" s="3">
        <v>44240</v>
      </c>
      <c r="O36119" s="1">
        <v>1263016</v>
      </c>
      <c r="P36119" t="s">
        <v>30</v>
      </c>
      <c r="Q36119" t="s">
        <v>82</v>
      </c>
      <c r="R36119" t="s">
        <v>32</v>
      </c>
      <c r="S36119" t="s">
        <v>38</v>
      </c>
      <c r="T36119" s="4">
        <v>34000</v>
      </c>
      <c r="U36119" s="5">
        <v>0.29289999604225159</v>
      </c>
      <c r="V36119" s="4">
        <v>234.67999267578125</v>
      </c>
      <c r="W36119" s="5">
        <v>7.9000003635883331E-2</v>
      </c>
      <c r="X36119" s="4">
        <v>7500</v>
      </c>
      <c r="Y36119" s="1">
        <v>26</v>
      </c>
      <c r="Z36119" s="4">
        <v>3049</v>
      </c>
      <c r="AA36119"/>
    </row>
    <row r="36120" spans="2:27" x14ac:dyDescent="0.3">
      <c r="B36120" s="1">
        <v>1033445</v>
      </c>
      <c r="C36120" s="2" t="s">
        <v>130</v>
      </c>
      <c r="D36120" s="2" t="s">
        <v>25</v>
      </c>
      <c r="E36120" t="s">
        <v>63</v>
      </c>
      <c r="F36120" t="s">
        <v>26919</v>
      </c>
      <c r="G36120" t="s">
        <v>59</v>
      </c>
      <c r="H36120" t="s">
        <v>28</v>
      </c>
      <c r="I36120" s="3">
        <v>44511</v>
      </c>
      <c r="J36120" s="3">
        <v>44544</v>
      </c>
      <c r="K36120" s="3">
        <v>44544</v>
      </c>
      <c r="L36120" t="s">
        <v>29</v>
      </c>
      <c r="M36120" t="str">
        <f>IF(OR(financial_loan[[#This Row],[loan_status]] = "Fully Paid",financial_loan[[#This Row],[loan_status]] = "Current"),"Good Loan", "Bad Loan")</f>
        <v>Good Loan</v>
      </c>
      <c r="N36120" s="3">
        <v>44575</v>
      </c>
      <c r="O36120" s="1">
        <v>1263017</v>
      </c>
      <c r="P36120" t="s">
        <v>36</v>
      </c>
      <c r="Q36120" t="s">
        <v>161</v>
      </c>
      <c r="R36120" t="s">
        <v>32</v>
      </c>
      <c r="S36120" t="s">
        <v>1301</v>
      </c>
      <c r="T36120" s="4">
        <v>25000</v>
      </c>
      <c r="U36120" s="5">
        <v>0.14110000431537628</v>
      </c>
      <c r="V36120" s="4">
        <v>353.010009765625</v>
      </c>
      <c r="W36120" s="5">
        <v>0.16290000081062317</v>
      </c>
      <c r="X36120" s="4">
        <v>10000</v>
      </c>
      <c r="Y36120" s="1">
        <v>32</v>
      </c>
      <c r="Z36120" s="4">
        <v>12708</v>
      </c>
      <c r="AA36120"/>
    </row>
    <row r="36121" spans="2:27" x14ac:dyDescent="0.3">
      <c r="B36121" s="1">
        <v>1033480</v>
      </c>
      <c r="C36121" s="2" t="s">
        <v>96</v>
      </c>
      <c r="D36121" s="2" t="s">
        <v>25</v>
      </c>
      <c r="E36121" t="s">
        <v>49</v>
      </c>
      <c r="F36121" t="s">
        <v>343</v>
      </c>
      <c r="G36121" t="s">
        <v>27</v>
      </c>
      <c r="H36121" t="s">
        <v>52</v>
      </c>
      <c r="I36121" s="3">
        <v>44511</v>
      </c>
      <c r="J36121" s="3">
        <v>44329</v>
      </c>
      <c r="K36121" s="3">
        <v>44329</v>
      </c>
      <c r="L36121" t="s">
        <v>29</v>
      </c>
      <c r="M36121" t="str">
        <f>IF(OR(financial_loan[[#This Row],[loan_status]] = "Fully Paid",financial_loan[[#This Row],[loan_status]] = "Current"),"Good Loan", "Bad Loan")</f>
        <v>Good Loan</v>
      </c>
      <c r="N36121" s="3">
        <v>44360</v>
      </c>
      <c r="O36121" s="1">
        <v>1263055</v>
      </c>
      <c r="P36121" t="s">
        <v>30</v>
      </c>
      <c r="Q36121" t="s">
        <v>114</v>
      </c>
      <c r="R36121" t="s">
        <v>32</v>
      </c>
      <c r="S36121" t="s">
        <v>38</v>
      </c>
      <c r="T36121" s="4">
        <v>22000</v>
      </c>
      <c r="U36121" s="5">
        <v>9.6500001847743988E-2</v>
      </c>
      <c r="V36121" s="4">
        <v>124.59999847412109</v>
      </c>
      <c r="W36121" s="5">
        <v>0.10649999976158142</v>
      </c>
      <c r="X36121" s="4">
        <v>3825</v>
      </c>
      <c r="Y36121" s="1">
        <v>12</v>
      </c>
      <c r="Z36121" s="4">
        <v>4288</v>
      </c>
      <c r="AA36121"/>
    </row>
    <row r="36122" spans="2:27" x14ac:dyDescent="0.3">
      <c r="B36122" s="1">
        <v>1033481</v>
      </c>
      <c r="C36122" s="2" t="s">
        <v>96</v>
      </c>
      <c r="D36122" s="2" t="s">
        <v>25</v>
      </c>
      <c r="E36122" t="s">
        <v>40</v>
      </c>
      <c r="F36122" t="s">
        <v>26920</v>
      </c>
      <c r="G36122" t="s">
        <v>27</v>
      </c>
      <c r="H36122" t="s">
        <v>28</v>
      </c>
      <c r="I36122" s="3">
        <v>44511</v>
      </c>
      <c r="J36122" s="3">
        <v>44332</v>
      </c>
      <c r="K36122" s="3">
        <v>44544</v>
      </c>
      <c r="L36122" t="s">
        <v>29</v>
      </c>
      <c r="M36122" t="str">
        <f>IF(OR(financial_loan[[#This Row],[loan_status]] = "Fully Paid",financial_loan[[#This Row],[loan_status]] = "Current"),"Good Loan", "Bad Loan")</f>
        <v>Good Loan</v>
      </c>
      <c r="N36122" s="3">
        <v>44575</v>
      </c>
      <c r="O36122" s="1">
        <v>1263056</v>
      </c>
      <c r="P36122" t="s">
        <v>103</v>
      </c>
      <c r="Q36122" t="s">
        <v>114</v>
      </c>
      <c r="R36122" t="s">
        <v>32</v>
      </c>
      <c r="S36122" t="s">
        <v>1301</v>
      </c>
      <c r="T36122" s="4">
        <v>50000</v>
      </c>
      <c r="U36122" s="5">
        <v>0.18940000236034393</v>
      </c>
      <c r="V36122" s="4">
        <v>617.27001953125</v>
      </c>
      <c r="W36122" s="5">
        <v>0.10649999976158142</v>
      </c>
      <c r="X36122" s="4">
        <v>18950</v>
      </c>
      <c r="Y36122" s="1">
        <v>37</v>
      </c>
      <c r="Z36122" s="4">
        <v>22221</v>
      </c>
      <c r="AA36122"/>
    </row>
    <row r="36123" spans="2:27" x14ac:dyDescent="0.3">
      <c r="B36123" s="1">
        <v>1033487</v>
      </c>
      <c r="C36123" s="2" t="s">
        <v>24</v>
      </c>
      <c r="D36123" s="2" t="s">
        <v>25</v>
      </c>
      <c r="E36123" t="s">
        <v>98</v>
      </c>
      <c r="F36123" t="s">
        <v>26921</v>
      </c>
      <c r="G36123" t="s">
        <v>27</v>
      </c>
      <c r="H36123" t="s">
        <v>28</v>
      </c>
      <c r="I36123" s="3">
        <v>44511</v>
      </c>
      <c r="J36123" s="3">
        <v>44452</v>
      </c>
      <c r="K36123" s="3">
        <v>44452</v>
      </c>
      <c r="L36123" t="s">
        <v>29</v>
      </c>
      <c r="M36123" t="str">
        <f>IF(OR(financial_loan[[#This Row],[loan_status]] = "Fully Paid",financial_loan[[#This Row],[loan_status]] = "Current"),"Good Loan", "Bad Loan")</f>
        <v>Good Loan</v>
      </c>
      <c r="N36123" s="3">
        <v>44482</v>
      </c>
      <c r="O36123" s="1">
        <v>1263061</v>
      </c>
      <c r="P36123" t="s">
        <v>30</v>
      </c>
      <c r="Q36123" t="s">
        <v>51</v>
      </c>
      <c r="R36123" t="s">
        <v>32</v>
      </c>
      <c r="S36123" t="s">
        <v>1301</v>
      </c>
      <c r="T36123" s="4">
        <v>50000</v>
      </c>
      <c r="U36123" s="5">
        <v>0.15839999914169312</v>
      </c>
      <c r="V36123" s="4">
        <v>211.69000244140625</v>
      </c>
      <c r="W36123" s="5">
        <v>0.11710000038146973</v>
      </c>
      <c r="X36123" s="4">
        <v>6400</v>
      </c>
      <c r="Y36123" s="1">
        <v>13</v>
      </c>
      <c r="Z36123" s="4">
        <v>7386</v>
      </c>
      <c r="AA36123"/>
    </row>
    <row r="36124" spans="2:27" x14ac:dyDescent="0.3">
      <c r="B36124" s="1">
        <v>1033498</v>
      </c>
      <c r="C36124" s="2" t="s">
        <v>62</v>
      </c>
      <c r="D36124" s="2" t="s">
        <v>25</v>
      </c>
      <c r="E36124" t="s">
        <v>49</v>
      </c>
      <c r="F36124" t="s">
        <v>26922</v>
      </c>
      <c r="G36124" t="s">
        <v>54</v>
      </c>
      <c r="H36124" t="s">
        <v>43</v>
      </c>
      <c r="I36124" s="3">
        <v>44511</v>
      </c>
      <c r="J36124" s="3">
        <v>44513</v>
      </c>
      <c r="K36124" s="3">
        <v>44513</v>
      </c>
      <c r="L36124" t="s">
        <v>29</v>
      </c>
      <c r="M36124" t="str">
        <f>IF(OR(financial_loan[[#This Row],[loan_status]] = "Fully Paid",financial_loan[[#This Row],[loan_status]] = "Current"),"Good Loan", "Bad Loan")</f>
        <v>Good Loan</v>
      </c>
      <c r="N36124" s="3">
        <v>44543</v>
      </c>
      <c r="O36124" s="1">
        <v>1263074</v>
      </c>
      <c r="P36124" t="s">
        <v>30</v>
      </c>
      <c r="Q36124" t="s">
        <v>82</v>
      </c>
      <c r="R36124" t="s">
        <v>32</v>
      </c>
      <c r="S36124" t="s">
        <v>1301</v>
      </c>
      <c r="T36124" s="4">
        <v>60000</v>
      </c>
      <c r="U36124" s="5">
        <v>0.13600000739097595</v>
      </c>
      <c r="V36124" s="4">
        <v>657.0999755859375</v>
      </c>
      <c r="W36124" s="5">
        <v>7.9000003635883331E-2</v>
      </c>
      <c r="X36124" s="4">
        <v>21000</v>
      </c>
      <c r="Y36124" s="1">
        <v>34</v>
      </c>
      <c r="Z36124" s="4">
        <v>23274</v>
      </c>
      <c r="AA36124"/>
    </row>
    <row r="36125" spans="2:27" x14ac:dyDescent="0.3">
      <c r="B36125" s="1">
        <v>1033553</v>
      </c>
      <c r="C36125" s="2" t="s">
        <v>24</v>
      </c>
      <c r="D36125" s="2" t="s">
        <v>25</v>
      </c>
      <c r="E36125" t="s">
        <v>57</v>
      </c>
      <c r="F36125" t="s">
        <v>3949</v>
      </c>
      <c r="G36125" t="s">
        <v>42</v>
      </c>
      <c r="H36125" t="s">
        <v>28</v>
      </c>
      <c r="I36125" s="3">
        <v>44541</v>
      </c>
      <c r="J36125" s="3">
        <v>44332</v>
      </c>
      <c r="K36125" s="3">
        <v>44332</v>
      </c>
      <c r="L36125" t="s">
        <v>16042</v>
      </c>
      <c r="M36125" t="str">
        <f>IF(OR(financial_loan[[#This Row],[loan_status]] = "Fully Paid",financial_loan[[#This Row],[loan_status]] = "Current"),"Good Loan", "Bad Loan")</f>
        <v>Good Loan</v>
      </c>
      <c r="N36125" s="3">
        <v>44363</v>
      </c>
      <c r="O36125" s="1">
        <v>1263331</v>
      </c>
      <c r="P36125" t="s">
        <v>30</v>
      </c>
      <c r="Q36125" t="s">
        <v>92</v>
      </c>
      <c r="R36125" t="s">
        <v>77</v>
      </c>
      <c r="S36125" t="s">
        <v>1301</v>
      </c>
      <c r="T36125" s="4">
        <v>33936</v>
      </c>
      <c r="U36125" s="5">
        <v>0.19769999384880066</v>
      </c>
      <c r="V36125" s="4">
        <v>322.07000732421875</v>
      </c>
      <c r="W36125" s="5">
        <v>0.13490000367164612</v>
      </c>
      <c r="X36125" s="4">
        <v>14000</v>
      </c>
      <c r="Y36125" s="1">
        <v>9</v>
      </c>
      <c r="Z36125" s="4">
        <v>17053</v>
      </c>
      <c r="AA36125"/>
    </row>
    <row r="36126" spans="2:27" x14ac:dyDescent="0.3">
      <c r="B36126" s="1">
        <v>1033554</v>
      </c>
      <c r="C36126" s="2" t="s">
        <v>83</v>
      </c>
      <c r="D36126" s="2" t="s">
        <v>25</v>
      </c>
      <c r="E36126" t="s">
        <v>127</v>
      </c>
      <c r="F36126" t="s">
        <v>26923</v>
      </c>
      <c r="G36126" t="s">
        <v>151</v>
      </c>
      <c r="H36126" t="s">
        <v>52</v>
      </c>
      <c r="I36126" s="3">
        <v>44541</v>
      </c>
      <c r="J36126" s="3">
        <v>44392</v>
      </c>
      <c r="K36126" s="3">
        <v>44328</v>
      </c>
      <c r="L36126" t="s">
        <v>29</v>
      </c>
      <c r="M36126" t="str">
        <f>IF(OR(financial_loan[[#This Row],[loan_status]] = "Fully Paid",financial_loan[[#This Row],[loan_status]] = "Current"),"Good Loan", "Bad Loan")</f>
        <v>Good Loan</v>
      </c>
      <c r="N36126" s="3">
        <v>44359</v>
      </c>
      <c r="O36126" s="1">
        <v>1263332</v>
      </c>
      <c r="P36126" t="s">
        <v>70</v>
      </c>
      <c r="Q36126" t="s">
        <v>214</v>
      </c>
      <c r="R36126" t="s">
        <v>77</v>
      </c>
      <c r="S36126" t="s">
        <v>33</v>
      </c>
      <c r="T36126" s="4">
        <v>82900</v>
      </c>
      <c r="U36126" s="5">
        <v>0.12489999830722809</v>
      </c>
      <c r="V36126" s="4">
        <v>592.530029296875</v>
      </c>
      <c r="W36126" s="5">
        <v>0.2167000025510788</v>
      </c>
      <c r="X36126" s="4">
        <v>21600</v>
      </c>
      <c r="Y36126" s="1">
        <v>25</v>
      </c>
      <c r="Z36126" s="4">
        <v>23543</v>
      </c>
      <c r="AA36126"/>
    </row>
    <row r="36127" spans="2:27" x14ac:dyDescent="0.3">
      <c r="B36127" s="1">
        <v>1033561</v>
      </c>
      <c r="C36127" s="2" t="s">
        <v>24</v>
      </c>
      <c r="D36127" s="2" t="s">
        <v>25</v>
      </c>
      <c r="E36127" t="s">
        <v>46</v>
      </c>
      <c r="F36127" t="s">
        <v>26924</v>
      </c>
      <c r="G36127" t="s">
        <v>59</v>
      </c>
      <c r="H36127" t="s">
        <v>43</v>
      </c>
      <c r="I36127" s="3">
        <v>44511</v>
      </c>
      <c r="J36127" s="3">
        <v>44332</v>
      </c>
      <c r="K36127" s="3">
        <v>44544</v>
      </c>
      <c r="L36127" t="s">
        <v>29</v>
      </c>
      <c r="M36127" t="str">
        <f>IF(OR(financial_loan[[#This Row],[loan_status]] = "Fully Paid",financial_loan[[#This Row],[loan_status]] = "Current"),"Good Loan", "Bad Loan")</f>
        <v>Good Loan</v>
      </c>
      <c r="N36127" s="3">
        <v>44575</v>
      </c>
      <c r="O36127" s="1">
        <v>1263339</v>
      </c>
      <c r="P36127" t="s">
        <v>36</v>
      </c>
      <c r="Q36127" t="s">
        <v>161</v>
      </c>
      <c r="R36127" t="s">
        <v>32</v>
      </c>
      <c r="S36127" t="s">
        <v>1301</v>
      </c>
      <c r="T36127" s="4">
        <v>70000</v>
      </c>
      <c r="U36127" s="5">
        <v>0.12259999662637711</v>
      </c>
      <c r="V36127" s="4">
        <v>494.20999145507813</v>
      </c>
      <c r="W36127" s="5">
        <v>0.16290000081062317</v>
      </c>
      <c r="X36127" s="4">
        <v>14000</v>
      </c>
      <c r="Y36127" s="1">
        <v>12</v>
      </c>
      <c r="Z36127" s="4">
        <v>17791</v>
      </c>
      <c r="AA36127"/>
    </row>
    <row r="36128" spans="2:27" x14ac:dyDescent="0.3">
      <c r="B36128" s="1">
        <v>1033565</v>
      </c>
      <c r="C36128" s="2" t="s">
        <v>519</v>
      </c>
      <c r="D36128" s="2" t="s">
        <v>25</v>
      </c>
      <c r="E36128" t="s">
        <v>40</v>
      </c>
      <c r="F36128" t="s">
        <v>4891</v>
      </c>
      <c r="G36128" t="s">
        <v>42</v>
      </c>
      <c r="H36128" t="s">
        <v>52</v>
      </c>
      <c r="I36128" s="3">
        <v>44541</v>
      </c>
      <c r="J36128" s="3">
        <v>44332</v>
      </c>
      <c r="K36128" s="3">
        <v>44270</v>
      </c>
      <c r="L36128" t="s">
        <v>60</v>
      </c>
      <c r="M36128" t="str">
        <f>IF(OR(financial_loan[[#This Row],[loan_status]] = "Fully Paid",financial_loan[[#This Row],[loan_status]] = "Current"),"Good Loan", "Bad Loan")</f>
        <v>Bad Loan</v>
      </c>
      <c r="N36128" s="3">
        <v>44301</v>
      </c>
      <c r="O36128" s="1">
        <v>1263134</v>
      </c>
      <c r="P36128" t="s">
        <v>36</v>
      </c>
      <c r="Q36128" t="s">
        <v>48</v>
      </c>
      <c r="R36128" t="s">
        <v>77</v>
      </c>
      <c r="S36128" t="s">
        <v>33</v>
      </c>
      <c r="T36128" s="4">
        <v>85500</v>
      </c>
      <c r="U36128" s="5">
        <v>0.27900001406669617</v>
      </c>
      <c r="V36128" s="4">
        <v>519.3499755859375</v>
      </c>
      <c r="W36128" s="5">
        <v>0.14650000631809235</v>
      </c>
      <c r="X36128" s="4">
        <v>22000</v>
      </c>
      <c r="Y36128" s="1">
        <v>34</v>
      </c>
      <c r="Z36128" s="4">
        <v>24835</v>
      </c>
      <c r="AA36128"/>
    </row>
    <row r="36129" spans="2:27" x14ac:dyDescent="0.3">
      <c r="B36129" s="1">
        <v>1033569</v>
      </c>
      <c r="C36129" s="2" t="s">
        <v>39</v>
      </c>
      <c r="D36129" s="2" t="s">
        <v>25</v>
      </c>
      <c r="E36129" t="s">
        <v>40</v>
      </c>
      <c r="F36129" t="s">
        <v>26925</v>
      </c>
      <c r="G36129" t="s">
        <v>27</v>
      </c>
      <c r="H36129" t="s">
        <v>52</v>
      </c>
      <c r="I36129" s="3">
        <v>44541</v>
      </c>
      <c r="J36129" s="3">
        <v>44392</v>
      </c>
      <c r="K36129" s="3">
        <v>44242</v>
      </c>
      <c r="L36129" t="s">
        <v>60</v>
      </c>
      <c r="M36129" t="str">
        <f>IF(OR(financial_loan[[#This Row],[loan_status]] = "Fully Paid",financial_loan[[#This Row],[loan_status]] = "Current"),"Good Loan", "Bad Loan")</f>
        <v>Bad Loan</v>
      </c>
      <c r="N36129" s="3">
        <v>44270</v>
      </c>
      <c r="O36129" s="1">
        <v>1263136</v>
      </c>
      <c r="P36129" t="s">
        <v>30</v>
      </c>
      <c r="Q36129" t="s">
        <v>51</v>
      </c>
      <c r="R36129" t="s">
        <v>77</v>
      </c>
      <c r="S36129" t="s">
        <v>33</v>
      </c>
      <c r="T36129" s="4">
        <v>70000</v>
      </c>
      <c r="U36129" s="5">
        <v>0.18449999392032623</v>
      </c>
      <c r="V36129" s="4">
        <v>486.16000366210938</v>
      </c>
      <c r="W36129" s="5">
        <v>0.11710000038146973</v>
      </c>
      <c r="X36129" s="4">
        <v>22000</v>
      </c>
      <c r="Y36129" s="1">
        <v>23</v>
      </c>
      <c r="Z36129" s="4">
        <v>20597</v>
      </c>
      <c r="AA36129"/>
    </row>
    <row r="36130" spans="2:27" x14ac:dyDescent="0.3">
      <c r="B36130" s="1">
        <v>1033590</v>
      </c>
      <c r="C36130" s="2" t="s">
        <v>96</v>
      </c>
      <c r="D36130" s="2" t="s">
        <v>25</v>
      </c>
      <c r="E36130" t="s">
        <v>98</v>
      </c>
      <c r="F36130" t="s">
        <v>26926</v>
      </c>
      <c r="G36130" t="s">
        <v>59</v>
      </c>
      <c r="H36130" t="s">
        <v>28</v>
      </c>
      <c r="I36130" s="3">
        <v>44541</v>
      </c>
      <c r="J36130" s="3">
        <v>44329</v>
      </c>
      <c r="K36130" s="3">
        <v>44329</v>
      </c>
      <c r="L36130" t="s">
        <v>29</v>
      </c>
      <c r="M36130" t="str">
        <f>IF(OR(financial_loan[[#This Row],[loan_status]] = "Fully Paid",financial_loan[[#This Row],[loan_status]] = "Current"),"Good Loan", "Bad Loan")</f>
        <v>Good Loan</v>
      </c>
      <c r="N36130" s="3">
        <v>44360</v>
      </c>
      <c r="O36130" s="1">
        <v>1263161</v>
      </c>
      <c r="P36130" t="s">
        <v>30</v>
      </c>
      <c r="Q36130" t="s">
        <v>61</v>
      </c>
      <c r="R36130" t="s">
        <v>77</v>
      </c>
      <c r="S36130" t="s">
        <v>38</v>
      </c>
      <c r="T36130" s="4">
        <v>41000</v>
      </c>
      <c r="U36130" s="5">
        <v>0.20219999551773071</v>
      </c>
      <c r="V36130" s="4">
        <v>311.58999633789063</v>
      </c>
      <c r="W36130" s="5">
        <v>0.16769999265670776</v>
      </c>
      <c r="X36130" s="4">
        <v>12600</v>
      </c>
      <c r="Y36130" s="1">
        <v>11</v>
      </c>
      <c r="Z36130" s="4">
        <v>15317</v>
      </c>
      <c r="AA36130"/>
    </row>
    <row r="36131" spans="2:27" x14ac:dyDescent="0.3">
      <c r="B36131" s="1">
        <v>1033601</v>
      </c>
      <c r="C36131" s="2" t="s">
        <v>93</v>
      </c>
      <c r="D36131" s="2" t="s">
        <v>25</v>
      </c>
      <c r="E36131" t="s">
        <v>40</v>
      </c>
      <c r="F36131" t="s">
        <v>26927</v>
      </c>
      <c r="G36131" t="s">
        <v>42</v>
      </c>
      <c r="H36131" t="s">
        <v>28</v>
      </c>
      <c r="I36131" s="3">
        <v>44511</v>
      </c>
      <c r="J36131" s="3">
        <v>44541</v>
      </c>
      <c r="K36131" s="3">
        <v>44208</v>
      </c>
      <c r="L36131" t="s">
        <v>29</v>
      </c>
      <c r="M36131" t="str">
        <f>IF(OR(financial_loan[[#This Row],[loan_status]] = "Fully Paid",financial_loan[[#This Row],[loan_status]] = "Current"),"Good Loan", "Bad Loan")</f>
        <v>Good Loan</v>
      </c>
      <c r="N36131" s="3">
        <v>44239</v>
      </c>
      <c r="O36131" s="1">
        <v>1263173</v>
      </c>
      <c r="P36131" t="s">
        <v>30</v>
      </c>
      <c r="Q36131" t="s">
        <v>75</v>
      </c>
      <c r="R36131" t="s">
        <v>32</v>
      </c>
      <c r="S36131" t="s">
        <v>38</v>
      </c>
      <c r="T36131" s="4">
        <v>49000</v>
      </c>
      <c r="U36131" s="5">
        <v>0.2328999936580658</v>
      </c>
      <c r="V36131" s="4">
        <v>208.78999328613281</v>
      </c>
      <c r="W36131" s="5">
        <v>0.15270000696182251</v>
      </c>
      <c r="X36131" s="4">
        <v>6000</v>
      </c>
      <c r="Y36131" s="1">
        <v>18</v>
      </c>
      <c r="Z36131" s="4">
        <v>6077</v>
      </c>
      <c r="AA36131"/>
    </row>
    <row r="36132" spans="2:27" x14ac:dyDescent="0.3">
      <c r="B36132" s="1">
        <v>1033602</v>
      </c>
      <c r="C36132" s="2" t="s">
        <v>519</v>
      </c>
      <c r="D36132" s="2" t="s">
        <v>25</v>
      </c>
      <c r="E36132" t="s">
        <v>49</v>
      </c>
      <c r="F36132" t="s">
        <v>25589</v>
      </c>
      <c r="G36132" t="s">
        <v>27</v>
      </c>
      <c r="H36132" t="s">
        <v>28</v>
      </c>
      <c r="I36132" s="3">
        <v>44511</v>
      </c>
      <c r="J36132" s="3">
        <v>44544</v>
      </c>
      <c r="K36132" s="3">
        <v>44544</v>
      </c>
      <c r="L36132" t="s">
        <v>29</v>
      </c>
      <c r="M36132" t="str">
        <f>IF(OR(financial_loan[[#This Row],[loan_status]] = "Fully Paid",financial_loan[[#This Row],[loan_status]] = "Current"),"Good Loan", "Bad Loan")</f>
        <v>Good Loan</v>
      </c>
      <c r="N36132" s="3">
        <v>44575</v>
      </c>
      <c r="O36132" s="1">
        <v>1263175</v>
      </c>
      <c r="P36132" t="s">
        <v>30</v>
      </c>
      <c r="Q36132" t="s">
        <v>51</v>
      </c>
      <c r="R36132" t="s">
        <v>32</v>
      </c>
      <c r="S36132" t="s">
        <v>1301</v>
      </c>
      <c r="T36132" s="4">
        <v>46000</v>
      </c>
      <c r="U36132" s="5">
        <v>0.21420000493526459</v>
      </c>
      <c r="V36132" s="4">
        <v>396.92001342773438</v>
      </c>
      <c r="W36132" s="5">
        <v>0.11710000038146973</v>
      </c>
      <c r="X36132" s="4">
        <v>12000</v>
      </c>
      <c r="Y36132" s="1">
        <v>22</v>
      </c>
      <c r="Z36132" s="4">
        <v>14289</v>
      </c>
      <c r="AA36132"/>
    </row>
    <row r="36133" spans="2:27" x14ac:dyDescent="0.3">
      <c r="B36133" s="1">
        <v>1033606</v>
      </c>
      <c r="C36133" s="2" t="s">
        <v>34</v>
      </c>
      <c r="D36133" s="2" t="s">
        <v>25</v>
      </c>
      <c r="E36133" t="s">
        <v>49</v>
      </c>
      <c r="F36133" t="s">
        <v>26928</v>
      </c>
      <c r="G36133" t="s">
        <v>27</v>
      </c>
      <c r="H36133" t="s">
        <v>28</v>
      </c>
      <c r="I36133" s="3">
        <v>44511</v>
      </c>
      <c r="J36133" s="3">
        <v>44302</v>
      </c>
      <c r="K36133" s="3">
        <v>44544</v>
      </c>
      <c r="L36133" t="s">
        <v>29</v>
      </c>
      <c r="M36133" t="str">
        <f>IF(OR(financial_loan[[#This Row],[loan_status]] = "Fully Paid",financial_loan[[#This Row],[loan_status]] = "Current"),"Good Loan", "Bad Loan")</f>
        <v>Good Loan</v>
      </c>
      <c r="N36133" s="3">
        <v>44575</v>
      </c>
      <c r="O36133" s="1">
        <v>1263179</v>
      </c>
      <c r="P36133" t="s">
        <v>30</v>
      </c>
      <c r="Q36133" t="s">
        <v>114</v>
      </c>
      <c r="R36133" t="s">
        <v>32</v>
      </c>
      <c r="S36133" t="s">
        <v>38</v>
      </c>
      <c r="T36133" s="4">
        <v>110000</v>
      </c>
      <c r="U36133" s="5">
        <v>0.11879999935626984</v>
      </c>
      <c r="V36133" s="4">
        <v>390.8800048828125</v>
      </c>
      <c r="W36133" s="5">
        <v>0.10649999976158142</v>
      </c>
      <c r="X36133" s="4">
        <v>12000</v>
      </c>
      <c r="Y36133" s="1">
        <v>25</v>
      </c>
      <c r="Z36133" s="4">
        <v>14072</v>
      </c>
      <c r="AA36133"/>
    </row>
    <row r="36134" spans="2:27" x14ac:dyDescent="0.3">
      <c r="B36134" s="1">
        <v>1033609</v>
      </c>
      <c r="C36134" s="2" t="s">
        <v>24</v>
      </c>
      <c r="D36134" s="2" t="s">
        <v>25</v>
      </c>
      <c r="E36134" t="s">
        <v>40</v>
      </c>
      <c r="F36134" t="s">
        <v>26929</v>
      </c>
      <c r="G36134" t="s">
        <v>27</v>
      </c>
      <c r="H36134" t="s">
        <v>28</v>
      </c>
      <c r="I36134" s="3">
        <v>44511</v>
      </c>
      <c r="J36134" s="3">
        <v>44544</v>
      </c>
      <c r="K36134" s="3">
        <v>44544</v>
      </c>
      <c r="L36134" t="s">
        <v>29</v>
      </c>
      <c r="M36134" t="str">
        <f>IF(OR(financial_loan[[#This Row],[loan_status]] = "Fully Paid",financial_loan[[#This Row],[loan_status]] = "Current"),"Good Loan", "Bad Loan")</f>
        <v>Good Loan</v>
      </c>
      <c r="N36134" s="3">
        <v>44575</v>
      </c>
      <c r="O36134" s="1">
        <v>1263182</v>
      </c>
      <c r="P36134" t="s">
        <v>36</v>
      </c>
      <c r="Q36134" t="s">
        <v>31</v>
      </c>
      <c r="R36134" t="s">
        <v>32</v>
      </c>
      <c r="S36134" t="s">
        <v>38</v>
      </c>
      <c r="T36134" s="4">
        <v>24000</v>
      </c>
      <c r="U36134" s="5">
        <v>0.24099999666213989</v>
      </c>
      <c r="V36134" s="4">
        <v>150.3699951171875</v>
      </c>
      <c r="W36134" s="5">
        <v>0.1242000013589859</v>
      </c>
      <c r="X36134" s="4">
        <v>4500</v>
      </c>
      <c r="Y36134" s="1">
        <v>15</v>
      </c>
      <c r="Z36134" s="4">
        <v>5413</v>
      </c>
      <c r="AA36134"/>
    </row>
    <row r="36135" spans="2:27" x14ac:dyDescent="0.3">
      <c r="B36135" s="1">
        <v>1033625</v>
      </c>
      <c r="C36135" s="2" t="s">
        <v>701</v>
      </c>
      <c r="D36135" s="2" t="s">
        <v>25</v>
      </c>
      <c r="E36135" t="s">
        <v>46</v>
      </c>
      <c r="F36135" t="s">
        <v>26930</v>
      </c>
      <c r="G36135" t="s">
        <v>151</v>
      </c>
      <c r="H36135" t="s">
        <v>52</v>
      </c>
      <c r="I36135" s="3">
        <v>44541</v>
      </c>
      <c r="J36135" s="3">
        <v>44544</v>
      </c>
      <c r="K36135" s="3">
        <v>44544</v>
      </c>
      <c r="L36135" t="s">
        <v>29</v>
      </c>
      <c r="M36135" t="str">
        <f>IF(OR(financial_loan[[#This Row],[loan_status]] = "Fully Paid",financial_loan[[#This Row],[loan_status]] = "Current"),"Good Loan", "Bad Loan")</f>
        <v>Good Loan</v>
      </c>
      <c r="N36135" s="3">
        <v>44575</v>
      </c>
      <c r="O36135" s="1">
        <v>1263199</v>
      </c>
      <c r="P36135" t="s">
        <v>30</v>
      </c>
      <c r="Q36135" t="s">
        <v>174</v>
      </c>
      <c r="R36135" t="s">
        <v>77</v>
      </c>
      <c r="S36135" t="s">
        <v>33</v>
      </c>
      <c r="T36135" s="4">
        <v>55000</v>
      </c>
      <c r="U36135" s="5">
        <v>0.2231999933719635</v>
      </c>
      <c r="V36135" s="4">
        <v>434.57000732421875</v>
      </c>
      <c r="W36135" s="5">
        <v>0.20890000462532043</v>
      </c>
      <c r="X36135" s="4">
        <v>16100</v>
      </c>
      <c r="Y36135" s="1">
        <v>22</v>
      </c>
      <c r="Z36135" s="4">
        <v>24132</v>
      </c>
      <c r="AA36135"/>
    </row>
    <row r="36136" spans="2:27" x14ac:dyDescent="0.3">
      <c r="B36136" s="1">
        <v>1033633</v>
      </c>
      <c r="C36136" s="2" t="s">
        <v>211</v>
      </c>
      <c r="D36136" s="2" t="s">
        <v>25</v>
      </c>
      <c r="E36136" t="s">
        <v>46</v>
      </c>
      <c r="F36136" t="s">
        <v>26931</v>
      </c>
      <c r="G36136" t="s">
        <v>27</v>
      </c>
      <c r="H36136" t="s">
        <v>28</v>
      </c>
      <c r="I36136" s="3">
        <v>44511</v>
      </c>
      <c r="J36136" s="3">
        <v>44332</v>
      </c>
      <c r="K36136" s="3">
        <v>44421</v>
      </c>
      <c r="L36136" t="s">
        <v>29</v>
      </c>
      <c r="M36136" t="str">
        <f>IF(OR(financial_loan[[#This Row],[loan_status]] = "Fully Paid",financial_loan[[#This Row],[loan_status]] = "Current"),"Good Loan", "Bad Loan")</f>
        <v>Good Loan</v>
      </c>
      <c r="N36136" s="3">
        <v>44452</v>
      </c>
      <c r="O36136" s="1">
        <v>1263207</v>
      </c>
      <c r="P36136" t="s">
        <v>30</v>
      </c>
      <c r="Q36136" t="s">
        <v>65</v>
      </c>
      <c r="R36136" t="s">
        <v>32</v>
      </c>
      <c r="S36136" t="s">
        <v>38</v>
      </c>
      <c r="T36136" s="4">
        <v>45000</v>
      </c>
      <c r="U36136" s="5">
        <v>7.6300002634525299E-2</v>
      </c>
      <c r="V36136" s="4">
        <v>322.25</v>
      </c>
      <c r="W36136" s="5">
        <v>9.9100001156330109E-2</v>
      </c>
      <c r="X36136" s="4">
        <v>10000</v>
      </c>
      <c r="Y36136" s="1">
        <v>11</v>
      </c>
      <c r="Z36136" s="4">
        <v>11256</v>
      </c>
      <c r="AA36136"/>
    </row>
    <row r="36137" spans="2:27" x14ac:dyDescent="0.3">
      <c r="B36137" s="1">
        <v>1033663</v>
      </c>
      <c r="C36137" s="2" t="s">
        <v>24</v>
      </c>
      <c r="D36137" s="2" t="s">
        <v>25</v>
      </c>
      <c r="E36137" t="s">
        <v>40</v>
      </c>
      <c r="F36137" t="s">
        <v>26932</v>
      </c>
      <c r="G36137" t="s">
        <v>27</v>
      </c>
      <c r="H36137" t="s">
        <v>28</v>
      </c>
      <c r="I36137" s="3">
        <v>44511</v>
      </c>
      <c r="J36137" s="3">
        <v>44361</v>
      </c>
      <c r="K36137" s="3">
        <v>44361</v>
      </c>
      <c r="L36137" t="s">
        <v>29</v>
      </c>
      <c r="M36137" t="str">
        <f>IF(OR(financial_loan[[#This Row],[loan_status]] = "Fully Paid",financial_loan[[#This Row],[loan_status]] = "Current"),"Good Loan", "Bad Loan")</f>
        <v>Good Loan</v>
      </c>
      <c r="N36137" s="3">
        <v>44391</v>
      </c>
      <c r="O36137" s="1">
        <v>1263238</v>
      </c>
      <c r="P36137" t="s">
        <v>91</v>
      </c>
      <c r="Q36137" t="s">
        <v>65</v>
      </c>
      <c r="R36137" t="s">
        <v>32</v>
      </c>
      <c r="S36137" t="s">
        <v>38</v>
      </c>
      <c r="T36137" s="4">
        <v>45600</v>
      </c>
      <c r="U36137" s="5">
        <v>7.9999998211860657E-2</v>
      </c>
      <c r="V36137" s="4">
        <v>96.680000305175781</v>
      </c>
      <c r="W36137" s="5">
        <v>9.9100001156330109E-2</v>
      </c>
      <c r="X36137" s="4">
        <v>3000</v>
      </c>
      <c r="Y36137" s="1">
        <v>25</v>
      </c>
      <c r="Z36137" s="4">
        <v>3464</v>
      </c>
      <c r="AA36137"/>
    </row>
    <row r="36138" spans="2:27" x14ac:dyDescent="0.3">
      <c r="B36138" s="1">
        <v>1033669</v>
      </c>
      <c r="C36138" s="2" t="s">
        <v>24</v>
      </c>
      <c r="D36138" s="2" t="s">
        <v>25</v>
      </c>
      <c r="E36138" t="s">
        <v>40</v>
      </c>
      <c r="F36138" t="s">
        <v>539</v>
      </c>
      <c r="G36138" t="s">
        <v>151</v>
      </c>
      <c r="H36138" t="s">
        <v>28</v>
      </c>
      <c r="I36138" s="3">
        <v>44541</v>
      </c>
      <c r="J36138" s="3">
        <v>44332</v>
      </c>
      <c r="K36138" s="3">
        <v>44545</v>
      </c>
      <c r="L36138" t="s">
        <v>60</v>
      </c>
      <c r="M36138" t="str">
        <f>IF(OR(financial_loan[[#This Row],[loan_status]] = "Fully Paid",financial_loan[[#This Row],[loan_status]] = "Current"),"Good Loan", "Bad Loan")</f>
        <v>Bad Loan</v>
      </c>
      <c r="N36138" s="3">
        <v>44576</v>
      </c>
      <c r="O36138" s="1">
        <v>1263245</v>
      </c>
      <c r="P36138" t="s">
        <v>36</v>
      </c>
      <c r="Q36138" t="s">
        <v>650</v>
      </c>
      <c r="R36138" t="s">
        <v>77</v>
      </c>
      <c r="S36138" t="s">
        <v>33</v>
      </c>
      <c r="T36138" s="4">
        <v>143000</v>
      </c>
      <c r="U36138" s="5">
        <v>0.12950000166893005</v>
      </c>
      <c r="V36138" s="4">
        <v>973.6400146484375</v>
      </c>
      <c r="W36138" s="5">
        <v>0.22349999845027924</v>
      </c>
      <c r="X36138" s="4">
        <v>35000</v>
      </c>
      <c r="Y36138" s="1">
        <v>20</v>
      </c>
      <c r="Z36138" s="4">
        <v>46850</v>
      </c>
      <c r="AA36138"/>
    </row>
    <row r="36139" spans="2:27" x14ac:dyDescent="0.3">
      <c r="B36139" s="1">
        <v>1033679</v>
      </c>
      <c r="C36139" s="2" t="s">
        <v>211</v>
      </c>
      <c r="D36139" s="2" t="s">
        <v>25</v>
      </c>
      <c r="E36139" t="s">
        <v>57</v>
      </c>
      <c r="F36139" t="s">
        <v>26933</v>
      </c>
      <c r="G36139" t="s">
        <v>27</v>
      </c>
      <c r="H36139" t="s">
        <v>28</v>
      </c>
      <c r="I36139" s="3">
        <v>44511</v>
      </c>
      <c r="J36139" s="3">
        <v>44483</v>
      </c>
      <c r="K36139" s="3">
        <v>44483</v>
      </c>
      <c r="L36139" t="s">
        <v>29</v>
      </c>
      <c r="M36139" t="str">
        <f>IF(OR(financial_loan[[#This Row],[loan_status]] = "Fully Paid",financial_loan[[#This Row],[loan_status]] = "Current"),"Good Loan", "Bad Loan")</f>
        <v>Good Loan</v>
      </c>
      <c r="N36139" s="3">
        <v>44514</v>
      </c>
      <c r="O36139" s="1">
        <v>1263255</v>
      </c>
      <c r="P36139" t="s">
        <v>36</v>
      </c>
      <c r="Q36139" t="s">
        <v>114</v>
      </c>
      <c r="R36139" t="s">
        <v>32</v>
      </c>
      <c r="S36139" t="s">
        <v>38</v>
      </c>
      <c r="T36139" s="4">
        <v>26000</v>
      </c>
      <c r="U36139" s="5">
        <v>0.11819999665021896</v>
      </c>
      <c r="V36139" s="4">
        <v>156.36000061035156</v>
      </c>
      <c r="W36139" s="5">
        <v>0.10649999976158142</v>
      </c>
      <c r="X36139" s="4">
        <v>4800</v>
      </c>
      <c r="Y36139" s="1">
        <v>19</v>
      </c>
      <c r="Z36139" s="4">
        <v>5624</v>
      </c>
      <c r="AA36139"/>
    </row>
    <row r="36140" spans="2:27" x14ac:dyDescent="0.3">
      <c r="B36140" s="1">
        <v>1033681</v>
      </c>
      <c r="C36140" s="2" t="s">
        <v>24</v>
      </c>
      <c r="D36140" s="2" t="s">
        <v>25</v>
      </c>
      <c r="E36140" t="s">
        <v>84</v>
      </c>
      <c r="F36140" t="s">
        <v>739</v>
      </c>
      <c r="G36140" t="s">
        <v>27</v>
      </c>
      <c r="H36140" t="s">
        <v>28</v>
      </c>
      <c r="I36140" s="3">
        <v>44511</v>
      </c>
      <c r="J36140" s="3">
        <v>44454</v>
      </c>
      <c r="K36140" s="3">
        <v>44544</v>
      </c>
      <c r="L36140" t="s">
        <v>29</v>
      </c>
      <c r="M36140" t="str">
        <f>IF(OR(financial_loan[[#This Row],[loan_status]] = "Fully Paid",financial_loan[[#This Row],[loan_status]] = "Current"),"Good Loan", "Bad Loan")</f>
        <v>Good Loan</v>
      </c>
      <c r="N36140" s="3">
        <v>44575</v>
      </c>
      <c r="O36140" s="1">
        <v>1263257</v>
      </c>
      <c r="P36140" t="s">
        <v>30</v>
      </c>
      <c r="Q36140" t="s">
        <v>114</v>
      </c>
      <c r="R36140" t="s">
        <v>32</v>
      </c>
      <c r="S36140" t="s">
        <v>33</v>
      </c>
      <c r="T36140" s="4">
        <v>77000</v>
      </c>
      <c r="U36140" s="5">
        <v>0.10639999806880951</v>
      </c>
      <c r="V36140" s="4">
        <v>586.32000732421875</v>
      </c>
      <c r="W36140" s="5">
        <v>0.10649999976158142</v>
      </c>
      <c r="X36140" s="4">
        <v>18000</v>
      </c>
      <c r="Y36140" s="1">
        <v>22</v>
      </c>
      <c r="Z36140" s="4">
        <v>21107</v>
      </c>
      <c r="AA36140"/>
    </row>
    <row r="36141" spans="2:27" x14ac:dyDescent="0.3">
      <c r="B36141" s="1">
        <v>1033691</v>
      </c>
      <c r="C36141" s="2" t="s">
        <v>93</v>
      </c>
      <c r="D36141" s="2" t="s">
        <v>25</v>
      </c>
      <c r="E36141" t="s">
        <v>40</v>
      </c>
      <c r="F36141" t="s">
        <v>26934</v>
      </c>
      <c r="G36141" t="s">
        <v>54</v>
      </c>
      <c r="H36141" t="s">
        <v>52</v>
      </c>
      <c r="I36141" s="3">
        <v>44511</v>
      </c>
      <c r="J36141" s="3">
        <v>44332</v>
      </c>
      <c r="K36141" s="3">
        <v>44330</v>
      </c>
      <c r="L36141" t="s">
        <v>29</v>
      </c>
      <c r="M36141" t="str">
        <f>IF(OR(financial_loan[[#This Row],[loan_status]] = "Fully Paid",financial_loan[[#This Row],[loan_status]] = "Current"),"Good Loan", "Bad Loan")</f>
        <v>Good Loan</v>
      </c>
      <c r="N36141" s="3">
        <v>44361</v>
      </c>
      <c r="O36141" s="1">
        <v>1263267</v>
      </c>
      <c r="P36141" t="s">
        <v>30</v>
      </c>
      <c r="Q36141" t="s">
        <v>87</v>
      </c>
      <c r="R36141" t="s">
        <v>32</v>
      </c>
      <c r="S36141" t="s">
        <v>33</v>
      </c>
      <c r="T36141" s="4">
        <v>56900</v>
      </c>
      <c r="U36141" s="5">
        <v>0.15479999780654907</v>
      </c>
      <c r="V36141" s="4">
        <v>777.780029296875</v>
      </c>
      <c r="W36141" s="5">
        <v>7.5099997222423553E-2</v>
      </c>
      <c r="X36141" s="4">
        <v>25000</v>
      </c>
      <c r="Y36141" s="1">
        <v>31</v>
      </c>
      <c r="Z36141" s="4">
        <v>27866</v>
      </c>
      <c r="AA36141"/>
    </row>
    <row r="36142" spans="2:27" x14ac:dyDescent="0.3">
      <c r="B36142" s="1">
        <v>1033711</v>
      </c>
      <c r="C36142" s="2" t="s">
        <v>24</v>
      </c>
      <c r="D36142" s="2" t="s">
        <v>25</v>
      </c>
      <c r="E36142" t="s">
        <v>40</v>
      </c>
      <c r="F36142" t="s">
        <v>26935</v>
      </c>
      <c r="G36142" t="s">
        <v>27</v>
      </c>
      <c r="H36142" t="s">
        <v>28</v>
      </c>
      <c r="I36142" s="3">
        <v>44511</v>
      </c>
      <c r="J36142" s="3">
        <v>44332</v>
      </c>
      <c r="K36142" s="3">
        <v>44300</v>
      </c>
      <c r="L36142" t="s">
        <v>29</v>
      </c>
      <c r="M36142" t="str">
        <f>IF(OR(financial_loan[[#This Row],[loan_status]] = "Fully Paid",financial_loan[[#This Row],[loan_status]] = "Current"),"Good Loan", "Bad Loan")</f>
        <v>Good Loan</v>
      </c>
      <c r="N36142" s="3">
        <v>44330</v>
      </c>
      <c r="O36142" s="1">
        <v>1263287</v>
      </c>
      <c r="P36142" t="s">
        <v>36</v>
      </c>
      <c r="Q36142" t="s">
        <v>37</v>
      </c>
      <c r="R36142" t="s">
        <v>32</v>
      </c>
      <c r="S36142" t="s">
        <v>38</v>
      </c>
      <c r="T36142" s="4">
        <v>51000</v>
      </c>
      <c r="U36142" s="5">
        <v>0.10159999877214432</v>
      </c>
      <c r="V36142" s="4">
        <v>335.45001220703125</v>
      </c>
      <c r="W36142" s="5">
        <v>0.12690000236034393</v>
      </c>
      <c r="X36142" s="4">
        <v>10000</v>
      </c>
      <c r="Y36142" s="1">
        <v>11</v>
      </c>
      <c r="Z36142" s="4">
        <v>11953</v>
      </c>
      <c r="AA36142"/>
    </row>
    <row r="36143" spans="2:27" x14ac:dyDescent="0.3">
      <c r="B36143" s="1">
        <v>1033715</v>
      </c>
      <c r="C36143" s="2" t="s">
        <v>104</v>
      </c>
      <c r="D36143" s="2" t="s">
        <v>25</v>
      </c>
      <c r="E36143" t="s">
        <v>63</v>
      </c>
      <c r="F36143" t="s">
        <v>26936</v>
      </c>
      <c r="G36143" t="s">
        <v>100</v>
      </c>
      <c r="H36143" t="s">
        <v>28</v>
      </c>
      <c r="I36143" s="3">
        <v>44541</v>
      </c>
      <c r="J36143" s="3">
        <v>44300</v>
      </c>
      <c r="K36143" s="3">
        <v>44330</v>
      </c>
      <c r="L36143" t="s">
        <v>29</v>
      </c>
      <c r="M36143" t="str">
        <f>IF(OR(financial_loan[[#This Row],[loan_status]] = "Fully Paid",financial_loan[[#This Row],[loan_status]] = "Current"),"Good Loan", "Bad Loan")</f>
        <v>Good Loan</v>
      </c>
      <c r="N36143" s="3">
        <v>44361</v>
      </c>
      <c r="O36143" s="1">
        <v>1263291</v>
      </c>
      <c r="P36143" t="s">
        <v>30</v>
      </c>
      <c r="Q36143" t="s">
        <v>219</v>
      </c>
      <c r="R36143" t="s">
        <v>77</v>
      </c>
      <c r="S36143" t="s">
        <v>1301</v>
      </c>
      <c r="T36143" s="4">
        <v>85000</v>
      </c>
      <c r="U36143" s="5">
        <v>0.18899999558925629</v>
      </c>
      <c r="V36143" s="4">
        <v>415.92001342773438</v>
      </c>
      <c r="W36143" s="5">
        <v>0.20299999415874481</v>
      </c>
      <c r="X36143" s="4">
        <v>15600</v>
      </c>
      <c r="Y36143" s="1">
        <v>22</v>
      </c>
      <c r="Z36143" s="4">
        <v>22031</v>
      </c>
      <c r="AA36143"/>
    </row>
    <row r="36144" spans="2:27" x14ac:dyDescent="0.3">
      <c r="B36144" s="1">
        <v>1033717</v>
      </c>
      <c r="C36144" s="2" t="s">
        <v>24</v>
      </c>
      <c r="D36144" s="2" t="s">
        <v>25</v>
      </c>
      <c r="E36144" t="s">
        <v>127</v>
      </c>
      <c r="F36144" t="s">
        <v>26937</v>
      </c>
      <c r="G36144" t="s">
        <v>27</v>
      </c>
      <c r="H36144" t="s">
        <v>28</v>
      </c>
      <c r="I36144" s="3">
        <v>44541</v>
      </c>
      <c r="J36144" s="3">
        <v>44332</v>
      </c>
      <c r="K36144" s="3">
        <v>44422</v>
      </c>
      <c r="L36144" t="s">
        <v>29</v>
      </c>
      <c r="M36144" t="str">
        <f>IF(OR(financial_loan[[#This Row],[loan_status]] = "Fully Paid",financial_loan[[#This Row],[loan_status]] = "Current"),"Good Loan", "Bad Loan")</f>
        <v>Good Loan</v>
      </c>
      <c r="N36144" s="3">
        <v>44453</v>
      </c>
      <c r="O36144" s="1">
        <v>1263293</v>
      </c>
      <c r="P36144" t="s">
        <v>30</v>
      </c>
      <c r="Q36144" t="s">
        <v>37</v>
      </c>
      <c r="R36144" t="s">
        <v>77</v>
      </c>
      <c r="S36144" t="s">
        <v>1301</v>
      </c>
      <c r="T36144" s="4">
        <v>65918</v>
      </c>
      <c r="U36144" s="5">
        <v>0.15530000627040863</v>
      </c>
      <c r="V36144" s="4">
        <v>451.89999389648438</v>
      </c>
      <c r="W36144" s="5">
        <v>0.12690000236034393</v>
      </c>
      <c r="X36144" s="4">
        <v>20000</v>
      </c>
      <c r="Y36144" s="1">
        <v>21</v>
      </c>
      <c r="Z36144" s="4">
        <v>25363</v>
      </c>
      <c r="AA36144"/>
    </row>
    <row r="36145" spans="2:27" x14ac:dyDescent="0.3">
      <c r="B36145" s="1">
        <v>1033719</v>
      </c>
      <c r="C36145" s="2" t="s">
        <v>24</v>
      </c>
      <c r="D36145" s="2" t="s">
        <v>25</v>
      </c>
      <c r="E36145" t="s">
        <v>40</v>
      </c>
      <c r="F36145" t="s">
        <v>230</v>
      </c>
      <c r="G36145" t="s">
        <v>100</v>
      </c>
      <c r="H36145" t="s">
        <v>28</v>
      </c>
      <c r="I36145" s="3">
        <v>44541</v>
      </c>
      <c r="J36145" s="3">
        <v>44392</v>
      </c>
      <c r="K36145" s="3">
        <v>44362</v>
      </c>
      <c r="L36145" t="s">
        <v>29</v>
      </c>
      <c r="M36145" t="str">
        <f>IF(OR(financial_loan[[#This Row],[loan_status]] = "Fully Paid",financial_loan[[#This Row],[loan_status]] = "Current"),"Good Loan", "Bad Loan")</f>
        <v>Good Loan</v>
      </c>
      <c r="N36145" s="3">
        <v>44392</v>
      </c>
      <c r="O36145" s="1">
        <v>1263295</v>
      </c>
      <c r="P36145" t="s">
        <v>30</v>
      </c>
      <c r="Q36145" t="s">
        <v>157</v>
      </c>
      <c r="R36145" t="s">
        <v>77</v>
      </c>
      <c r="S36145" t="s">
        <v>1301</v>
      </c>
      <c r="T36145" s="4">
        <v>110000</v>
      </c>
      <c r="U36145" s="5">
        <v>0.13570000231266022</v>
      </c>
      <c r="V36145" s="4">
        <v>540.6099853515625</v>
      </c>
      <c r="W36145" s="5">
        <v>0.18639999628067017</v>
      </c>
      <c r="X36145" s="4">
        <v>21000</v>
      </c>
      <c r="Y36145" s="1">
        <v>36</v>
      </c>
      <c r="Z36145" s="4">
        <v>31246</v>
      </c>
      <c r="AA36145"/>
    </row>
    <row r="36146" spans="2:27" x14ac:dyDescent="0.3">
      <c r="B36146" s="1">
        <v>1033722</v>
      </c>
      <c r="C36146" s="2" t="s">
        <v>519</v>
      </c>
      <c r="D36146" s="2" t="s">
        <v>25</v>
      </c>
      <c r="E36146" t="s">
        <v>40</v>
      </c>
      <c r="F36146" t="s">
        <v>26938</v>
      </c>
      <c r="G36146" t="s">
        <v>42</v>
      </c>
      <c r="H36146" t="s">
        <v>52</v>
      </c>
      <c r="I36146" s="3">
        <v>44541</v>
      </c>
      <c r="J36146" s="3">
        <v>44481</v>
      </c>
      <c r="K36146" s="3">
        <v>44328</v>
      </c>
      <c r="L36146" t="s">
        <v>60</v>
      </c>
      <c r="M36146" t="str">
        <f>IF(OR(financial_loan[[#This Row],[loan_status]] = "Fully Paid",financial_loan[[#This Row],[loan_status]] = "Current"),"Good Loan", "Bad Loan")</f>
        <v>Bad Loan</v>
      </c>
      <c r="N36146" s="3">
        <v>44359</v>
      </c>
      <c r="O36146" s="1">
        <v>1263299</v>
      </c>
      <c r="P36146" t="s">
        <v>30</v>
      </c>
      <c r="Q36146" t="s">
        <v>75</v>
      </c>
      <c r="R36146" t="s">
        <v>77</v>
      </c>
      <c r="S36146" t="s">
        <v>38</v>
      </c>
      <c r="T36146" s="4">
        <v>54000</v>
      </c>
      <c r="U36146" s="5">
        <v>0.12470000237226486</v>
      </c>
      <c r="V36146" s="4">
        <v>287.19000244140625</v>
      </c>
      <c r="W36146" s="5">
        <v>0.15270000696182251</v>
      </c>
      <c r="X36146" s="4">
        <v>12000</v>
      </c>
      <c r="Y36146" s="1">
        <v>29</v>
      </c>
      <c r="Z36146" s="4">
        <v>2078</v>
      </c>
      <c r="AA36146"/>
    </row>
    <row r="36147" spans="2:27" x14ac:dyDescent="0.3">
      <c r="B36147" s="1">
        <v>1033731</v>
      </c>
      <c r="C36147" s="2" t="s">
        <v>24</v>
      </c>
      <c r="D36147" s="2" t="s">
        <v>25</v>
      </c>
      <c r="E36147" t="s">
        <v>40</v>
      </c>
      <c r="F36147" t="s">
        <v>26939</v>
      </c>
      <c r="G36147" t="s">
        <v>27</v>
      </c>
      <c r="H36147" t="s">
        <v>28</v>
      </c>
      <c r="I36147" s="3">
        <v>44541</v>
      </c>
      <c r="J36147" s="3">
        <v>44301</v>
      </c>
      <c r="K36147" s="3">
        <v>44514</v>
      </c>
      <c r="L36147" t="s">
        <v>60</v>
      </c>
      <c r="M36147" t="str">
        <f>IF(OR(financial_loan[[#This Row],[loan_status]] = "Fully Paid",financial_loan[[#This Row],[loan_status]] = "Current"),"Good Loan", "Bad Loan")</f>
        <v>Bad Loan</v>
      </c>
      <c r="N36147" s="3">
        <v>44544</v>
      </c>
      <c r="O36147" s="1">
        <v>1263308</v>
      </c>
      <c r="P36147" t="s">
        <v>30</v>
      </c>
      <c r="Q36147" t="s">
        <v>37</v>
      </c>
      <c r="R36147" t="s">
        <v>32</v>
      </c>
      <c r="S36147" t="s">
        <v>38</v>
      </c>
      <c r="T36147" s="4">
        <v>38423.87109375</v>
      </c>
      <c r="U36147" s="5">
        <v>0.22269999980926514</v>
      </c>
      <c r="V36147" s="4">
        <v>284.29998779296875</v>
      </c>
      <c r="W36147" s="5">
        <v>0.12690000236034393</v>
      </c>
      <c r="X36147" s="4">
        <v>8475</v>
      </c>
      <c r="Y36147" s="1">
        <v>24</v>
      </c>
      <c r="Z36147" s="4">
        <v>9616</v>
      </c>
      <c r="AA36147"/>
    </row>
    <row r="36148" spans="2:27" x14ac:dyDescent="0.3">
      <c r="B36148" s="1">
        <v>1033741</v>
      </c>
      <c r="C36148" s="2" t="s">
        <v>62</v>
      </c>
      <c r="D36148" s="2" t="s">
        <v>25</v>
      </c>
      <c r="E36148" t="s">
        <v>40</v>
      </c>
      <c r="G36148" t="s">
        <v>54</v>
      </c>
      <c r="H36148" t="s">
        <v>52</v>
      </c>
      <c r="I36148" s="3">
        <v>44511</v>
      </c>
      <c r="J36148" s="3">
        <v>44240</v>
      </c>
      <c r="K36148" s="3">
        <v>44298</v>
      </c>
      <c r="L36148" t="s">
        <v>29</v>
      </c>
      <c r="M36148" t="str">
        <f>IF(OR(financial_loan[[#This Row],[loan_status]] = "Fully Paid",financial_loan[[#This Row],[loan_status]] = "Current"),"Good Loan", "Bad Loan")</f>
        <v>Good Loan</v>
      </c>
      <c r="N36148" s="3">
        <v>44328</v>
      </c>
      <c r="O36148" s="1">
        <v>1263519</v>
      </c>
      <c r="P36148" t="s">
        <v>70</v>
      </c>
      <c r="Q36148" t="s">
        <v>82</v>
      </c>
      <c r="R36148" t="s">
        <v>32</v>
      </c>
      <c r="S36148" t="s">
        <v>1301</v>
      </c>
      <c r="T36148" s="4">
        <v>200000</v>
      </c>
      <c r="U36148" s="5">
        <v>0</v>
      </c>
      <c r="V36148" s="4">
        <v>782.260009765625</v>
      </c>
      <c r="W36148" s="5">
        <v>7.9000003635883331E-2</v>
      </c>
      <c r="X36148" s="4">
        <v>25000</v>
      </c>
      <c r="Y36148" s="1">
        <v>14</v>
      </c>
      <c r="Z36148" s="4">
        <v>25635</v>
      </c>
      <c r="AA36148"/>
    </row>
    <row r="36149" spans="2:27" x14ac:dyDescent="0.3">
      <c r="B36149" s="1">
        <v>1033743</v>
      </c>
      <c r="C36149" s="2" t="s">
        <v>34</v>
      </c>
      <c r="D36149" s="2" t="s">
        <v>25</v>
      </c>
      <c r="E36149" t="s">
        <v>127</v>
      </c>
      <c r="F36149" t="s">
        <v>26940</v>
      </c>
      <c r="G36149" t="s">
        <v>27</v>
      </c>
      <c r="H36149" t="s">
        <v>28</v>
      </c>
      <c r="I36149" s="3">
        <v>44511</v>
      </c>
      <c r="J36149" s="3">
        <v>44332</v>
      </c>
      <c r="K36149" s="3">
        <v>44300</v>
      </c>
      <c r="L36149" t="s">
        <v>29</v>
      </c>
      <c r="M36149" t="str">
        <f>IF(OR(financial_loan[[#This Row],[loan_status]] = "Fully Paid",financial_loan[[#This Row],[loan_status]] = "Current"),"Good Loan", "Bad Loan")</f>
        <v>Good Loan</v>
      </c>
      <c r="N36149" s="3">
        <v>44330</v>
      </c>
      <c r="O36149" s="1">
        <v>1263521</v>
      </c>
      <c r="P36149" t="s">
        <v>36</v>
      </c>
      <c r="Q36149" t="s">
        <v>37</v>
      </c>
      <c r="R36149" t="s">
        <v>32</v>
      </c>
      <c r="S36149" t="s">
        <v>38</v>
      </c>
      <c r="T36149" s="4">
        <v>50000</v>
      </c>
      <c r="U36149" s="5">
        <v>9.2600002884864807E-2</v>
      </c>
      <c r="V36149" s="4">
        <v>142.57000732421875</v>
      </c>
      <c r="W36149" s="5">
        <v>0.12690000236034393</v>
      </c>
      <c r="X36149" s="4">
        <v>4250</v>
      </c>
      <c r="Y36149" s="1">
        <v>16</v>
      </c>
      <c r="Z36149" s="4">
        <v>5080</v>
      </c>
      <c r="AA36149"/>
    </row>
    <row r="36150" spans="2:27" x14ac:dyDescent="0.3">
      <c r="B36150" s="1">
        <v>1033744</v>
      </c>
      <c r="C36150" s="2" t="s">
        <v>133</v>
      </c>
      <c r="D36150" s="2" t="s">
        <v>25</v>
      </c>
      <c r="E36150" t="s">
        <v>111</v>
      </c>
      <c r="F36150" t="s">
        <v>26941</v>
      </c>
      <c r="G36150" t="s">
        <v>54</v>
      </c>
      <c r="H36150" t="s">
        <v>52</v>
      </c>
      <c r="I36150" s="3">
        <v>44511</v>
      </c>
      <c r="J36150" s="3">
        <v>44390</v>
      </c>
      <c r="K36150" s="3">
        <v>44390</v>
      </c>
      <c r="L36150" t="s">
        <v>29</v>
      </c>
      <c r="M36150" t="str">
        <f>IF(OR(financial_loan[[#This Row],[loan_status]] = "Fully Paid",financial_loan[[#This Row],[loan_status]] = "Current"),"Good Loan", "Bad Loan")</f>
        <v>Good Loan</v>
      </c>
      <c r="N36150" s="3">
        <v>44421</v>
      </c>
      <c r="O36150" s="1">
        <v>1263522</v>
      </c>
      <c r="P36150" t="s">
        <v>70</v>
      </c>
      <c r="Q36150" t="s">
        <v>116</v>
      </c>
      <c r="R36150" t="s">
        <v>32</v>
      </c>
      <c r="S36150" t="s">
        <v>38</v>
      </c>
      <c r="T36150" s="4">
        <v>125000</v>
      </c>
      <c r="U36150" s="5">
        <v>7.2599999606609344E-2</v>
      </c>
      <c r="V36150" s="4">
        <v>276.33999633789063</v>
      </c>
      <c r="W36150" s="5">
        <v>6.6200003027915955E-2</v>
      </c>
      <c r="X36150" s="4">
        <v>9000</v>
      </c>
      <c r="Y36150" s="1">
        <v>22</v>
      </c>
      <c r="Z36150" s="4">
        <v>9507</v>
      </c>
      <c r="AA36150"/>
    </row>
    <row r="36151" spans="2:27" x14ac:dyDescent="0.3">
      <c r="B36151" s="1">
        <v>1033747</v>
      </c>
      <c r="C36151" s="2" t="s">
        <v>39</v>
      </c>
      <c r="D36151" s="2" t="s">
        <v>25</v>
      </c>
      <c r="E36151" t="s">
        <v>98</v>
      </c>
      <c r="F36151" t="s">
        <v>26942</v>
      </c>
      <c r="G36151" t="s">
        <v>42</v>
      </c>
      <c r="H36151" t="s">
        <v>52</v>
      </c>
      <c r="I36151" s="3">
        <v>44511</v>
      </c>
      <c r="J36151" s="3">
        <v>44332</v>
      </c>
      <c r="K36151" s="3">
        <v>44330</v>
      </c>
      <c r="L36151" t="s">
        <v>29</v>
      </c>
      <c r="M36151" t="str">
        <f>IF(OR(financial_loan[[#This Row],[loan_status]] = "Fully Paid",financial_loan[[#This Row],[loan_status]] = "Current"),"Good Loan", "Bad Loan")</f>
        <v>Good Loan</v>
      </c>
      <c r="N36151" s="3">
        <v>44361</v>
      </c>
      <c r="O36151" s="1">
        <v>1263525</v>
      </c>
      <c r="P36151" t="s">
        <v>36</v>
      </c>
      <c r="Q36151" t="s">
        <v>92</v>
      </c>
      <c r="R36151" t="s">
        <v>32</v>
      </c>
      <c r="S36151" t="s">
        <v>1301</v>
      </c>
      <c r="T36151" s="4">
        <v>54000</v>
      </c>
      <c r="U36151" s="5">
        <v>0.23669999837875366</v>
      </c>
      <c r="V36151" s="4">
        <v>84.830001831054688</v>
      </c>
      <c r="W36151" s="5">
        <v>0.13490000367164612</v>
      </c>
      <c r="X36151" s="4">
        <v>2500</v>
      </c>
      <c r="Y36151" s="1">
        <v>23</v>
      </c>
      <c r="Z36151" s="4">
        <v>2990</v>
      </c>
      <c r="AA36151"/>
    </row>
    <row r="36152" spans="2:27" x14ac:dyDescent="0.3">
      <c r="B36152" s="1">
        <v>1033754</v>
      </c>
      <c r="C36152" s="2" t="s">
        <v>34</v>
      </c>
      <c r="D36152" s="2" t="s">
        <v>25</v>
      </c>
      <c r="E36152" t="s">
        <v>26</v>
      </c>
      <c r="F36152" t="s">
        <v>26943</v>
      </c>
      <c r="G36152" t="s">
        <v>27</v>
      </c>
      <c r="H36152" t="s">
        <v>28</v>
      </c>
      <c r="I36152" s="3">
        <v>44511</v>
      </c>
      <c r="J36152" s="3">
        <v>44543</v>
      </c>
      <c r="K36152" s="3">
        <v>44513</v>
      </c>
      <c r="L36152" t="s">
        <v>29</v>
      </c>
      <c r="M36152" t="str">
        <f>IF(OR(financial_loan[[#This Row],[loan_status]] = "Fully Paid",financial_loan[[#This Row],[loan_status]] = "Current"),"Good Loan", "Bad Loan")</f>
        <v>Good Loan</v>
      </c>
      <c r="N36152" s="3">
        <v>44543</v>
      </c>
      <c r="O36152" s="1">
        <v>1263533</v>
      </c>
      <c r="P36152" t="s">
        <v>30</v>
      </c>
      <c r="Q36152" t="s">
        <v>51</v>
      </c>
      <c r="R36152" t="s">
        <v>32</v>
      </c>
      <c r="S36152" t="s">
        <v>1301</v>
      </c>
      <c r="T36152" s="4">
        <v>60000</v>
      </c>
      <c r="U36152" s="5">
        <v>0.15559999644756317</v>
      </c>
      <c r="V36152" s="4">
        <v>496.1400146484375</v>
      </c>
      <c r="W36152" s="5">
        <v>0.11710000038146973</v>
      </c>
      <c r="X36152" s="4">
        <v>15000</v>
      </c>
      <c r="Y36152" s="1">
        <v>40</v>
      </c>
      <c r="Z36152" s="4">
        <v>17442</v>
      </c>
      <c r="AA36152"/>
    </row>
    <row r="36153" spans="2:27" x14ac:dyDescent="0.3">
      <c r="B36153" s="1">
        <v>1033765</v>
      </c>
      <c r="C36153" s="2" t="s">
        <v>24</v>
      </c>
      <c r="D36153" s="2" t="s">
        <v>25</v>
      </c>
      <c r="E36153" t="s">
        <v>26</v>
      </c>
      <c r="F36153" t="s">
        <v>26944</v>
      </c>
      <c r="G36153" t="s">
        <v>42</v>
      </c>
      <c r="H36153" t="s">
        <v>28</v>
      </c>
      <c r="I36153" s="3">
        <v>44511</v>
      </c>
      <c r="J36153" s="3">
        <v>44392</v>
      </c>
      <c r="K36153" s="3">
        <v>44544</v>
      </c>
      <c r="L36153" t="s">
        <v>29</v>
      </c>
      <c r="M36153" t="str">
        <f>IF(OR(financial_loan[[#This Row],[loan_status]] = "Fully Paid",financial_loan[[#This Row],[loan_status]] = "Current"),"Good Loan", "Bad Loan")</f>
        <v>Good Loan</v>
      </c>
      <c r="N36153" s="3">
        <v>44575</v>
      </c>
      <c r="O36153" s="1">
        <v>1263343</v>
      </c>
      <c r="P36153" t="s">
        <v>36</v>
      </c>
      <c r="Q36153" t="s">
        <v>44</v>
      </c>
      <c r="R36153" t="s">
        <v>32</v>
      </c>
      <c r="S36153" t="s">
        <v>1301</v>
      </c>
      <c r="T36153" s="4">
        <v>50000</v>
      </c>
      <c r="U36153" s="5">
        <v>0.19339999556541443</v>
      </c>
      <c r="V36153" s="4">
        <v>274.48001098632813</v>
      </c>
      <c r="W36153" s="5">
        <v>0.14270000159740448</v>
      </c>
      <c r="X36153" s="4">
        <v>8000</v>
      </c>
      <c r="Y36153" s="1">
        <v>18</v>
      </c>
      <c r="Z36153" s="4">
        <v>9881</v>
      </c>
      <c r="AA36153"/>
    </row>
    <row r="36154" spans="2:27" x14ac:dyDescent="0.3">
      <c r="B36154" s="1">
        <v>1033775</v>
      </c>
      <c r="C36154" s="2" t="s">
        <v>34</v>
      </c>
      <c r="D36154" s="2" t="s">
        <v>25</v>
      </c>
      <c r="E36154" t="s">
        <v>63</v>
      </c>
      <c r="F36154" t="s">
        <v>10146</v>
      </c>
      <c r="G36154" t="s">
        <v>59</v>
      </c>
      <c r="H36154" t="s">
        <v>28</v>
      </c>
      <c r="I36154" s="3">
        <v>44541</v>
      </c>
      <c r="J36154" s="3">
        <v>44332</v>
      </c>
      <c r="K36154" s="3">
        <v>44332</v>
      </c>
      <c r="L36154" t="s">
        <v>16042</v>
      </c>
      <c r="M36154" t="str">
        <f>IF(OR(financial_loan[[#This Row],[loan_status]] = "Fully Paid",financial_loan[[#This Row],[loan_status]] = "Current"),"Good Loan", "Bad Loan")</f>
        <v>Good Loan</v>
      </c>
      <c r="N36154" s="3">
        <v>44363</v>
      </c>
      <c r="O36154" s="1">
        <v>1263353</v>
      </c>
      <c r="P36154" t="s">
        <v>30</v>
      </c>
      <c r="Q36154" t="s">
        <v>80</v>
      </c>
      <c r="R36154" t="s">
        <v>77</v>
      </c>
      <c r="S36154" t="s">
        <v>1301</v>
      </c>
      <c r="T36154" s="4">
        <v>103000</v>
      </c>
      <c r="U36154" s="5">
        <v>0.10530000180006027</v>
      </c>
      <c r="V36154" s="4">
        <v>179.99000549316406</v>
      </c>
      <c r="W36154" s="5">
        <v>0.17270000278949738</v>
      </c>
      <c r="X36154" s="4">
        <v>7200</v>
      </c>
      <c r="Y36154" s="1">
        <v>21</v>
      </c>
      <c r="Z36154" s="4">
        <v>9516</v>
      </c>
      <c r="AA36154"/>
    </row>
    <row r="36155" spans="2:27" x14ac:dyDescent="0.3">
      <c r="B36155" s="1">
        <v>1033807</v>
      </c>
      <c r="C36155" s="2" t="s">
        <v>34</v>
      </c>
      <c r="D36155" s="2" t="s">
        <v>25</v>
      </c>
      <c r="E36155" t="s">
        <v>111</v>
      </c>
      <c r="F36155" t="s">
        <v>26945</v>
      </c>
      <c r="G36155" t="s">
        <v>42</v>
      </c>
      <c r="H36155" t="s">
        <v>28</v>
      </c>
      <c r="I36155" s="3">
        <v>44511</v>
      </c>
      <c r="J36155" s="3">
        <v>44332</v>
      </c>
      <c r="K36155" s="3">
        <v>44544</v>
      </c>
      <c r="L36155" t="s">
        <v>29</v>
      </c>
      <c r="M36155" t="str">
        <f>IF(OR(financial_loan[[#This Row],[loan_status]] = "Fully Paid",financial_loan[[#This Row],[loan_status]] = "Current"),"Good Loan", "Bad Loan")</f>
        <v>Good Loan</v>
      </c>
      <c r="N36155" s="3">
        <v>44575</v>
      </c>
      <c r="O36155" s="1">
        <v>1263388</v>
      </c>
      <c r="P36155" t="s">
        <v>30</v>
      </c>
      <c r="Q36155" t="s">
        <v>48</v>
      </c>
      <c r="R36155" t="s">
        <v>32</v>
      </c>
      <c r="S36155" t="s">
        <v>1301</v>
      </c>
      <c r="T36155" s="4">
        <v>70000</v>
      </c>
      <c r="U36155" s="5">
        <v>8.1299997866153717E-2</v>
      </c>
      <c r="V36155" s="4">
        <v>349.260009765625</v>
      </c>
      <c r="W36155" s="5">
        <v>0.14650000631809235</v>
      </c>
      <c r="X36155" s="4">
        <v>10125</v>
      </c>
      <c r="Y36155" s="1">
        <v>19</v>
      </c>
      <c r="Z36155" s="4">
        <v>12573</v>
      </c>
      <c r="AA36155"/>
    </row>
    <row r="36156" spans="2:27" x14ac:dyDescent="0.3">
      <c r="B36156" s="1">
        <v>1033824</v>
      </c>
      <c r="C36156" s="2" t="s">
        <v>93</v>
      </c>
      <c r="D36156" s="2" t="s">
        <v>25</v>
      </c>
      <c r="E36156" t="s">
        <v>40</v>
      </c>
      <c r="F36156" t="s">
        <v>26946</v>
      </c>
      <c r="G36156" t="s">
        <v>42</v>
      </c>
      <c r="H36156" t="s">
        <v>28</v>
      </c>
      <c r="I36156" s="3">
        <v>44511</v>
      </c>
      <c r="J36156" s="3">
        <v>44332</v>
      </c>
      <c r="K36156" s="3">
        <v>44421</v>
      </c>
      <c r="L36156" t="s">
        <v>29</v>
      </c>
      <c r="M36156" t="str">
        <f>IF(OR(financial_loan[[#This Row],[loan_status]] = "Fully Paid",financial_loan[[#This Row],[loan_status]] = "Current"),"Good Loan", "Bad Loan")</f>
        <v>Good Loan</v>
      </c>
      <c r="N36156" s="3">
        <v>44452</v>
      </c>
      <c r="O36156" s="1">
        <v>1263406</v>
      </c>
      <c r="P36156" t="s">
        <v>30</v>
      </c>
      <c r="Q36156" t="s">
        <v>75</v>
      </c>
      <c r="R36156" t="s">
        <v>32</v>
      </c>
      <c r="S36156" t="s">
        <v>33</v>
      </c>
      <c r="T36156" s="4">
        <v>85000</v>
      </c>
      <c r="U36156" s="5">
        <v>0.17679999768733978</v>
      </c>
      <c r="V36156" s="4">
        <v>695.96002197265625</v>
      </c>
      <c r="W36156" s="5">
        <v>0.15270000696182251</v>
      </c>
      <c r="X36156" s="4">
        <v>20000</v>
      </c>
      <c r="Y36156" s="1">
        <v>20</v>
      </c>
      <c r="Z36156" s="4">
        <v>23937</v>
      </c>
      <c r="AA36156"/>
    </row>
    <row r="36157" spans="2:27" x14ac:dyDescent="0.3">
      <c r="B36157" s="1">
        <v>1033826</v>
      </c>
      <c r="C36157" s="2" t="s">
        <v>24</v>
      </c>
      <c r="D36157" s="2" t="s">
        <v>25</v>
      </c>
      <c r="E36157" t="s">
        <v>57</v>
      </c>
      <c r="F36157" t="s">
        <v>26947</v>
      </c>
      <c r="G36157" t="s">
        <v>27</v>
      </c>
      <c r="H36157" t="s">
        <v>28</v>
      </c>
      <c r="I36157" s="3">
        <v>44511</v>
      </c>
      <c r="J36157" s="3">
        <v>44483</v>
      </c>
      <c r="K36157" s="3">
        <v>44483</v>
      </c>
      <c r="L36157" t="s">
        <v>29</v>
      </c>
      <c r="M36157" t="str">
        <f>IF(OR(financial_loan[[#This Row],[loan_status]] = "Fully Paid",financial_loan[[#This Row],[loan_status]] = "Current"),"Good Loan", "Bad Loan")</f>
        <v>Good Loan</v>
      </c>
      <c r="N36157" s="3">
        <v>44514</v>
      </c>
      <c r="O36157" s="1">
        <v>1263408</v>
      </c>
      <c r="P36157" t="s">
        <v>30</v>
      </c>
      <c r="Q36157" t="s">
        <v>114</v>
      </c>
      <c r="R36157" t="s">
        <v>32</v>
      </c>
      <c r="S36157" t="s">
        <v>33</v>
      </c>
      <c r="T36157" s="4">
        <v>68000</v>
      </c>
      <c r="U36157" s="5">
        <v>0.2418999969959259</v>
      </c>
      <c r="V36157" s="4">
        <v>325.739990234375</v>
      </c>
      <c r="W36157" s="5">
        <v>0.10649999976158142</v>
      </c>
      <c r="X36157" s="4">
        <v>10000</v>
      </c>
      <c r="Y36157" s="1">
        <v>10</v>
      </c>
      <c r="Z36157" s="4">
        <v>11667</v>
      </c>
      <c r="AA36157"/>
    </row>
    <row r="36158" spans="2:27" x14ac:dyDescent="0.3">
      <c r="B36158" s="1">
        <v>1033835</v>
      </c>
      <c r="C36158" s="2" t="s">
        <v>34</v>
      </c>
      <c r="D36158" s="2" t="s">
        <v>25</v>
      </c>
      <c r="E36158" t="s">
        <v>49</v>
      </c>
      <c r="F36158" t="s">
        <v>26948</v>
      </c>
      <c r="G36158" t="s">
        <v>27</v>
      </c>
      <c r="H36158" t="s">
        <v>28</v>
      </c>
      <c r="I36158" s="3">
        <v>44511</v>
      </c>
      <c r="J36158" s="3">
        <v>44422</v>
      </c>
      <c r="K36158" s="3">
        <v>44422</v>
      </c>
      <c r="L36158" t="s">
        <v>29</v>
      </c>
      <c r="M36158" t="str">
        <f>IF(OR(financial_loan[[#This Row],[loan_status]] = "Fully Paid",financial_loan[[#This Row],[loan_status]] = "Current"),"Good Loan", "Bad Loan")</f>
        <v>Good Loan</v>
      </c>
      <c r="N36158" s="3">
        <v>44453</v>
      </c>
      <c r="O36158" s="1">
        <v>1263418</v>
      </c>
      <c r="P36158" t="s">
        <v>95</v>
      </c>
      <c r="Q36158" t="s">
        <v>31</v>
      </c>
      <c r="R36158" t="s">
        <v>32</v>
      </c>
      <c r="S36158" t="s">
        <v>38</v>
      </c>
      <c r="T36158" s="4">
        <v>45000</v>
      </c>
      <c r="U36158" s="5">
        <v>0.164000004529953</v>
      </c>
      <c r="V36158" s="4">
        <v>80.199996948242188</v>
      </c>
      <c r="W36158" s="5">
        <v>0.1242000013589859</v>
      </c>
      <c r="X36158" s="4">
        <v>2400</v>
      </c>
      <c r="Y36158" s="1">
        <v>39</v>
      </c>
      <c r="Z36158" s="4">
        <v>2868</v>
      </c>
      <c r="AA36158"/>
    </row>
    <row r="36159" spans="2:27" x14ac:dyDescent="0.3">
      <c r="B36159" s="1">
        <v>1033838</v>
      </c>
      <c r="C36159" s="2" t="s">
        <v>24</v>
      </c>
      <c r="D36159" s="2" t="s">
        <v>25</v>
      </c>
      <c r="E36159" t="s">
        <v>63</v>
      </c>
      <c r="F36159" t="s">
        <v>26949</v>
      </c>
      <c r="G36159" t="s">
        <v>42</v>
      </c>
      <c r="H36159" t="s">
        <v>28</v>
      </c>
      <c r="I36159" s="3">
        <v>44511</v>
      </c>
      <c r="J36159" s="3">
        <v>44544</v>
      </c>
      <c r="K36159" s="3">
        <v>44544</v>
      </c>
      <c r="L36159" t="s">
        <v>29</v>
      </c>
      <c r="M36159" t="str">
        <f>IF(OR(financial_loan[[#This Row],[loan_status]] = "Fully Paid",financial_loan[[#This Row],[loan_status]] = "Current"),"Good Loan", "Bad Loan")</f>
        <v>Good Loan</v>
      </c>
      <c r="N36159" s="3">
        <v>44575</v>
      </c>
      <c r="O36159" s="1">
        <v>1263421</v>
      </c>
      <c r="P36159" t="s">
        <v>30</v>
      </c>
      <c r="Q36159" t="s">
        <v>92</v>
      </c>
      <c r="R36159" t="s">
        <v>32</v>
      </c>
      <c r="S36159" t="s">
        <v>33</v>
      </c>
      <c r="T36159" s="4">
        <v>83000</v>
      </c>
      <c r="U36159" s="5">
        <v>0.19589999318122864</v>
      </c>
      <c r="V36159" s="4">
        <v>916.1300048828125</v>
      </c>
      <c r="W36159" s="5">
        <v>0.13490000367164612</v>
      </c>
      <c r="X36159" s="4">
        <v>27000</v>
      </c>
      <c r="Y36159" s="1">
        <v>5</v>
      </c>
      <c r="Z36159" s="4">
        <v>32980</v>
      </c>
      <c r="AA36159"/>
    </row>
    <row r="36160" spans="2:27" x14ac:dyDescent="0.3">
      <c r="B36160" s="1">
        <v>1033851</v>
      </c>
      <c r="C36160" s="2" t="s">
        <v>231</v>
      </c>
      <c r="D36160" s="2" t="s">
        <v>25</v>
      </c>
      <c r="E36160" t="s">
        <v>84</v>
      </c>
      <c r="F36160" t="s">
        <v>26950</v>
      </c>
      <c r="G36160" t="s">
        <v>54</v>
      </c>
      <c r="H36160" t="s">
        <v>52</v>
      </c>
      <c r="I36160" s="3">
        <v>44541</v>
      </c>
      <c r="J36160" s="3">
        <v>44332</v>
      </c>
      <c r="K36160" s="3">
        <v>44330</v>
      </c>
      <c r="L36160" t="s">
        <v>29</v>
      </c>
      <c r="M36160" t="str">
        <f>IF(OR(financial_loan[[#This Row],[loan_status]] = "Fully Paid",financial_loan[[#This Row],[loan_status]] = "Current"),"Good Loan", "Bad Loan")</f>
        <v>Good Loan</v>
      </c>
      <c r="N36160" s="3">
        <v>44361</v>
      </c>
      <c r="O36160" s="1">
        <v>1263435</v>
      </c>
      <c r="P36160" t="s">
        <v>36</v>
      </c>
      <c r="Q36160" t="s">
        <v>116</v>
      </c>
      <c r="R36160" t="s">
        <v>32</v>
      </c>
      <c r="S36160" t="s">
        <v>38</v>
      </c>
      <c r="T36160" s="4">
        <v>47000</v>
      </c>
      <c r="U36160" s="5">
        <v>0.16769999265670776</v>
      </c>
      <c r="V36160" s="4">
        <v>230.27999877929688</v>
      </c>
      <c r="W36160" s="5">
        <v>6.6200003027915955E-2</v>
      </c>
      <c r="X36160" s="4">
        <v>7500</v>
      </c>
      <c r="Y36160" s="1">
        <v>20</v>
      </c>
      <c r="Z36160" s="4">
        <v>8255</v>
      </c>
      <c r="AA36160"/>
    </row>
    <row r="36161" spans="2:27" x14ac:dyDescent="0.3">
      <c r="B36161" s="1">
        <v>1033854</v>
      </c>
      <c r="C36161" s="2" t="s">
        <v>34</v>
      </c>
      <c r="D36161" s="2" t="s">
        <v>25</v>
      </c>
      <c r="E36161" t="s">
        <v>111</v>
      </c>
      <c r="F36161" t="s">
        <v>26951</v>
      </c>
      <c r="G36161" t="s">
        <v>42</v>
      </c>
      <c r="H36161" t="s">
        <v>28</v>
      </c>
      <c r="I36161" s="3">
        <v>44511</v>
      </c>
      <c r="J36161" s="3">
        <v>44332</v>
      </c>
      <c r="K36161" s="3">
        <v>44329</v>
      </c>
      <c r="L36161" t="s">
        <v>29</v>
      </c>
      <c r="M36161" t="str">
        <f>IF(OR(financial_loan[[#This Row],[loan_status]] = "Fully Paid",financial_loan[[#This Row],[loan_status]] = "Current"),"Good Loan", "Bad Loan")</f>
        <v>Good Loan</v>
      </c>
      <c r="N36161" s="3">
        <v>44360</v>
      </c>
      <c r="O36161" s="1">
        <v>1263438</v>
      </c>
      <c r="P36161" t="s">
        <v>36</v>
      </c>
      <c r="Q36161" t="s">
        <v>53</v>
      </c>
      <c r="R36161" t="s">
        <v>32</v>
      </c>
      <c r="S36161" t="s">
        <v>38</v>
      </c>
      <c r="T36161" s="4">
        <v>72000</v>
      </c>
      <c r="U36161" s="5">
        <v>4.1499998420476913E-2</v>
      </c>
      <c r="V36161" s="4">
        <v>210.83000183105469</v>
      </c>
      <c r="W36161" s="5">
        <v>0.15960000455379486</v>
      </c>
      <c r="X36161" s="4">
        <v>6000</v>
      </c>
      <c r="Y36161" s="1">
        <v>11</v>
      </c>
      <c r="Z36161" s="4">
        <v>7104</v>
      </c>
      <c r="AA36161"/>
    </row>
    <row r="36162" spans="2:27" x14ac:dyDescent="0.3">
      <c r="B36162" s="1">
        <v>1033865</v>
      </c>
      <c r="C36162" s="2" t="s">
        <v>39</v>
      </c>
      <c r="D36162" s="2" t="s">
        <v>25</v>
      </c>
      <c r="E36162" t="s">
        <v>63</v>
      </c>
      <c r="F36162" t="s">
        <v>26952</v>
      </c>
      <c r="G36162" t="s">
        <v>54</v>
      </c>
      <c r="H36162" t="s">
        <v>28</v>
      </c>
      <c r="I36162" s="3">
        <v>44511</v>
      </c>
      <c r="J36162" s="3">
        <v>44332</v>
      </c>
      <c r="K36162" s="3">
        <v>44299</v>
      </c>
      <c r="L36162" t="s">
        <v>29</v>
      </c>
      <c r="M36162" t="str">
        <f>IF(OR(financial_loan[[#This Row],[loan_status]] = "Fully Paid",financial_loan[[#This Row],[loan_status]] = "Current"),"Good Loan", "Bad Loan")</f>
        <v>Good Loan</v>
      </c>
      <c r="N36162" s="3">
        <v>44329</v>
      </c>
      <c r="O36162" s="1">
        <v>1263450</v>
      </c>
      <c r="P36162" t="s">
        <v>30</v>
      </c>
      <c r="Q36162" t="s">
        <v>55</v>
      </c>
      <c r="R36162" t="s">
        <v>32</v>
      </c>
      <c r="S36162" t="s">
        <v>38</v>
      </c>
      <c r="T36162" s="4">
        <v>42900</v>
      </c>
      <c r="U36162" s="5">
        <v>0.16030000150203705</v>
      </c>
      <c r="V36162" s="4">
        <v>381.04000854492188</v>
      </c>
      <c r="W36162" s="5">
        <v>8.9000001549720764E-2</v>
      </c>
      <c r="X36162" s="4">
        <v>12000</v>
      </c>
      <c r="Y36162" s="1">
        <v>30</v>
      </c>
      <c r="Z36162" s="4">
        <v>13155</v>
      </c>
      <c r="AA36162"/>
    </row>
    <row r="36163" spans="2:27" x14ac:dyDescent="0.3">
      <c r="B36163" s="1">
        <v>1033867</v>
      </c>
      <c r="C36163" s="2" t="s">
        <v>701</v>
      </c>
      <c r="D36163" s="2" t="s">
        <v>25</v>
      </c>
      <c r="E36163" t="s">
        <v>26</v>
      </c>
      <c r="F36163" t="s">
        <v>26953</v>
      </c>
      <c r="G36163" t="s">
        <v>54</v>
      </c>
      <c r="H36163" t="s">
        <v>28</v>
      </c>
      <c r="I36163" s="3">
        <v>44511</v>
      </c>
      <c r="J36163" s="3">
        <v>44332</v>
      </c>
      <c r="K36163" s="3">
        <v>44241</v>
      </c>
      <c r="L36163" t="s">
        <v>29</v>
      </c>
      <c r="M36163" t="str">
        <f>IF(OR(financial_loan[[#This Row],[loan_status]] = "Fully Paid",financial_loan[[#This Row],[loan_status]] = "Current"),"Good Loan", "Bad Loan")</f>
        <v>Good Loan</v>
      </c>
      <c r="N36163" s="3">
        <v>44269</v>
      </c>
      <c r="O36163" s="1">
        <v>1263452</v>
      </c>
      <c r="P36163" t="s">
        <v>36</v>
      </c>
      <c r="Q36163" t="s">
        <v>55</v>
      </c>
      <c r="R36163" t="s">
        <v>32</v>
      </c>
      <c r="S36163" t="s">
        <v>1301</v>
      </c>
      <c r="T36163" s="4">
        <v>46000</v>
      </c>
      <c r="U36163" s="5">
        <v>0.18289999663829803</v>
      </c>
      <c r="V36163" s="4">
        <v>152.41999816894531</v>
      </c>
      <c r="W36163" s="5">
        <v>8.9000001549720764E-2</v>
      </c>
      <c r="X36163" s="4">
        <v>4800</v>
      </c>
      <c r="Y36163" s="1">
        <v>17</v>
      </c>
      <c r="Z36163" s="4">
        <v>5427</v>
      </c>
      <c r="AA36163"/>
    </row>
    <row r="36164" spans="2:27" x14ac:dyDescent="0.3">
      <c r="B36164" s="1">
        <v>1033868</v>
      </c>
      <c r="C36164" s="2" t="s">
        <v>24</v>
      </c>
      <c r="D36164" s="2" t="s">
        <v>25</v>
      </c>
      <c r="E36164" t="s">
        <v>98</v>
      </c>
      <c r="F36164" t="s">
        <v>26954</v>
      </c>
      <c r="G36164" t="s">
        <v>54</v>
      </c>
      <c r="H36164" t="s">
        <v>52</v>
      </c>
      <c r="I36164" s="3">
        <v>44511</v>
      </c>
      <c r="J36164" s="3">
        <v>44544</v>
      </c>
      <c r="K36164" s="3">
        <v>44544</v>
      </c>
      <c r="L36164" t="s">
        <v>29</v>
      </c>
      <c r="M36164" t="str">
        <f>IF(OR(financial_loan[[#This Row],[loan_status]] = "Fully Paid",financial_loan[[#This Row],[loan_status]] = "Current"),"Good Loan", "Bad Loan")</f>
        <v>Good Loan</v>
      </c>
      <c r="N36164" s="3">
        <v>44575</v>
      </c>
      <c r="O36164" s="1">
        <v>1263453</v>
      </c>
      <c r="P36164" t="s">
        <v>30</v>
      </c>
      <c r="Q36164" t="s">
        <v>82</v>
      </c>
      <c r="R36164" t="s">
        <v>32</v>
      </c>
      <c r="S36164" t="s">
        <v>38</v>
      </c>
      <c r="T36164" s="4">
        <v>140000</v>
      </c>
      <c r="U36164" s="5">
        <v>2.6900000870227814E-2</v>
      </c>
      <c r="V36164" s="4">
        <v>563.22998046875</v>
      </c>
      <c r="W36164" s="5">
        <v>7.9000003635883331E-2</v>
      </c>
      <c r="X36164" s="4">
        <v>18000</v>
      </c>
      <c r="Y36164" s="1">
        <v>21</v>
      </c>
      <c r="Z36164" s="4">
        <v>20276</v>
      </c>
      <c r="AA36164"/>
    </row>
    <row r="36165" spans="2:27" x14ac:dyDescent="0.3">
      <c r="B36165" s="1">
        <v>1033880</v>
      </c>
      <c r="C36165" s="2" t="s">
        <v>24</v>
      </c>
      <c r="D36165" s="2" t="s">
        <v>25</v>
      </c>
      <c r="E36165" t="s">
        <v>98</v>
      </c>
      <c r="F36165" t="s">
        <v>26955</v>
      </c>
      <c r="G36165" t="s">
        <v>42</v>
      </c>
      <c r="H36165" t="s">
        <v>28</v>
      </c>
      <c r="I36165" s="3">
        <v>44511</v>
      </c>
      <c r="J36165" s="3">
        <v>44362</v>
      </c>
      <c r="K36165" s="3">
        <v>44268</v>
      </c>
      <c r="L36165" t="s">
        <v>29</v>
      </c>
      <c r="M36165" t="str">
        <f>IF(OR(financial_loan[[#This Row],[loan_status]] = "Fully Paid",financial_loan[[#This Row],[loan_status]] = "Current"),"Good Loan", "Bad Loan")</f>
        <v>Good Loan</v>
      </c>
      <c r="N36165" s="3">
        <v>44299</v>
      </c>
      <c r="O36165" s="1">
        <v>1263465</v>
      </c>
      <c r="P36165" t="s">
        <v>30</v>
      </c>
      <c r="Q36165" t="s">
        <v>92</v>
      </c>
      <c r="R36165" t="s">
        <v>32</v>
      </c>
      <c r="S36165" t="s">
        <v>1301</v>
      </c>
      <c r="T36165" s="4">
        <v>45000</v>
      </c>
      <c r="U36165" s="5">
        <v>0.164000004529953</v>
      </c>
      <c r="V36165" s="4">
        <v>508.95999145507813</v>
      </c>
      <c r="W36165" s="5">
        <v>0.13490000367164612</v>
      </c>
      <c r="X36165" s="4">
        <v>15000</v>
      </c>
      <c r="Y36165" s="1">
        <v>9</v>
      </c>
      <c r="Z36165" s="4">
        <v>17108</v>
      </c>
      <c r="AA36165"/>
    </row>
    <row r="36166" spans="2:27" x14ac:dyDescent="0.3">
      <c r="B36166" s="1">
        <v>1033885</v>
      </c>
      <c r="C36166" s="2" t="s">
        <v>24</v>
      </c>
      <c r="D36166" s="2" t="s">
        <v>25</v>
      </c>
      <c r="E36166" t="s">
        <v>49</v>
      </c>
      <c r="F36166" t="s">
        <v>26956</v>
      </c>
      <c r="G36166" t="s">
        <v>42</v>
      </c>
      <c r="H36166" t="s">
        <v>52</v>
      </c>
      <c r="I36166" s="3">
        <v>44541</v>
      </c>
      <c r="J36166" s="3">
        <v>44240</v>
      </c>
      <c r="K36166" s="3">
        <v>44209</v>
      </c>
      <c r="L36166" t="s">
        <v>60</v>
      </c>
      <c r="M36166" t="str">
        <f>IF(OR(financial_loan[[#This Row],[loan_status]] = "Fully Paid",financial_loan[[#This Row],[loan_status]] = "Current"),"Good Loan", "Bad Loan")</f>
        <v>Bad Loan</v>
      </c>
      <c r="N36166" s="3">
        <v>44240</v>
      </c>
      <c r="O36166" s="1">
        <v>1263470</v>
      </c>
      <c r="P36166" t="s">
        <v>36</v>
      </c>
      <c r="Q36166" t="s">
        <v>92</v>
      </c>
      <c r="R36166" t="s">
        <v>77</v>
      </c>
      <c r="S36166" t="s">
        <v>1301</v>
      </c>
      <c r="T36166" s="4">
        <v>55000</v>
      </c>
      <c r="U36166" s="5">
        <v>0.2062000036239624</v>
      </c>
      <c r="V36166" s="4">
        <v>460.10000610351563</v>
      </c>
      <c r="W36166" s="5">
        <v>0.13490000367164612</v>
      </c>
      <c r="X36166" s="4">
        <v>20000</v>
      </c>
      <c r="Y36166" s="1">
        <v>10</v>
      </c>
      <c r="Z36166" s="4">
        <v>5438</v>
      </c>
      <c r="AA36166"/>
    </row>
    <row r="36167" spans="2:27" x14ac:dyDescent="0.3">
      <c r="B36167" s="1">
        <v>1033887</v>
      </c>
      <c r="C36167" s="2" t="s">
        <v>519</v>
      </c>
      <c r="D36167" s="2" t="s">
        <v>25</v>
      </c>
      <c r="E36167" t="s">
        <v>84</v>
      </c>
      <c r="F36167" t="s">
        <v>26957</v>
      </c>
      <c r="G36167" t="s">
        <v>42</v>
      </c>
      <c r="H36167" t="s">
        <v>28</v>
      </c>
      <c r="I36167" s="3">
        <v>44541</v>
      </c>
      <c r="J36167" s="3">
        <v>44302</v>
      </c>
      <c r="K36167" s="3">
        <v>44451</v>
      </c>
      <c r="L36167" t="s">
        <v>29</v>
      </c>
      <c r="M36167" t="str">
        <f>IF(OR(financial_loan[[#This Row],[loan_status]] = "Fully Paid",financial_loan[[#This Row],[loan_status]] = "Current"),"Good Loan", "Bad Loan")</f>
        <v>Good Loan</v>
      </c>
      <c r="N36167" s="3">
        <v>44481</v>
      </c>
      <c r="O36167" s="1">
        <v>1263472</v>
      </c>
      <c r="P36167" t="s">
        <v>30</v>
      </c>
      <c r="Q36167" t="s">
        <v>48</v>
      </c>
      <c r="R36167" t="s">
        <v>77</v>
      </c>
      <c r="S36167" t="s">
        <v>33</v>
      </c>
      <c r="T36167" s="4">
        <v>60000</v>
      </c>
      <c r="U36167" s="5">
        <v>0.24160000681877136</v>
      </c>
      <c r="V36167" s="4">
        <v>663.3499755859375</v>
      </c>
      <c r="W36167" s="5">
        <v>0.14650000631809235</v>
      </c>
      <c r="X36167" s="4">
        <v>28100</v>
      </c>
      <c r="Y36167" s="1">
        <v>23</v>
      </c>
      <c r="Z36167" s="4">
        <v>30430</v>
      </c>
      <c r="AA36167"/>
    </row>
    <row r="36168" spans="2:27" x14ac:dyDescent="0.3">
      <c r="B36168" s="1">
        <v>1033888</v>
      </c>
      <c r="C36168" s="2" t="s">
        <v>104</v>
      </c>
      <c r="D36168" s="2" t="s">
        <v>25</v>
      </c>
      <c r="E36168" t="s">
        <v>63</v>
      </c>
      <c r="F36168" t="s">
        <v>26958</v>
      </c>
      <c r="G36168" t="s">
        <v>27</v>
      </c>
      <c r="H36168" t="s">
        <v>28</v>
      </c>
      <c r="I36168" s="3">
        <v>44511</v>
      </c>
      <c r="J36168" s="3">
        <v>44332</v>
      </c>
      <c r="K36168" s="3">
        <v>44267</v>
      </c>
      <c r="L36168" t="s">
        <v>29</v>
      </c>
      <c r="M36168" t="str">
        <f>IF(OR(financial_loan[[#This Row],[loan_status]] = "Fully Paid",financial_loan[[#This Row],[loan_status]] = "Current"),"Good Loan", "Bad Loan")</f>
        <v>Good Loan</v>
      </c>
      <c r="N36168" s="3">
        <v>44298</v>
      </c>
      <c r="O36168" s="1">
        <v>1263473</v>
      </c>
      <c r="P36168" t="s">
        <v>36</v>
      </c>
      <c r="Q36168" t="s">
        <v>65</v>
      </c>
      <c r="R36168" t="s">
        <v>32</v>
      </c>
      <c r="S36168" t="s">
        <v>38</v>
      </c>
      <c r="T36168" s="4">
        <v>62000</v>
      </c>
      <c r="U36168" s="5">
        <v>5.0099998712539673E-2</v>
      </c>
      <c r="V36168" s="4">
        <v>225.58000183105469</v>
      </c>
      <c r="W36168" s="5">
        <v>9.9100001156330109E-2</v>
      </c>
      <c r="X36168" s="4">
        <v>7000</v>
      </c>
      <c r="Y36168" s="1">
        <v>36</v>
      </c>
      <c r="Z36168" s="4">
        <v>7142</v>
      </c>
      <c r="AA36168"/>
    </row>
    <row r="36169" spans="2:27" x14ac:dyDescent="0.3">
      <c r="B36169" s="1">
        <v>1033918</v>
      </c>
      <c r="C36169" s="2" t="s">
        <v>24</v>
      </c>
      <c r="D36169" s="2" t="s">
        <v>25</v>
      </c>
      <c r="E36169" t="s">
        <v>40</v>
      </c>
      <c r="F36169" t="s">
        <v>18316</v>
      </c>
      <c r="G36169" t="s">
        <v>42</v>
      </c>
      <c r="H36169" t="s">
        <v>52</v>
      </c>
      <c r="I36169" s="3">
        <v>44511</v>
      </c>
      <c r="J36169" s="3">
        <v>44332</v>
      </c>
      <c r="K36169" s="3">
        <v>44389</v>
      </c>
      <c r="L36169" t="s">
        <v>29</v>
      </c>
      <c r="M36169" t="str">
        <f>IF(OR(financial_loan[[#This Row],[loan_status]] = "Fully Paid",financial_loan[[#This Row],[loan_status]] = "Current"),"Good Loan", "Bad Loan")</f>
        <v>Good Loan</v>
      </c>
      <c r="N36169" s="3">
        <v>44420</v>
      </c>
      <c r="O36169" s="1">
        <v>1263504</v>
      </c>
      <c r="P36169" t="s">
        <v>86</v>
      </c>
      <c r="Q36169" t="s">
        <v>53</v>
      </c>
      <c r="R36169" t="s">
        <v>32</v>
      </c>
      <c r="S36169" t="s">
        <v>1301</v>
      </c>
      <c r="T36169" s="4">
        <v>97000</v>
      </c>
      <c r="U36169" s="5">
        <v>0.19629999995231628</v>
      </c>
      <c r="V36169" s="4">
        <v>52.709999084472656</v>
      </c>
      <c r="W36169" s="5">
        <v>0.15960000455379486</v>
      </c>
      <c r="X36169" s="4">
        <v>1500</v>
      </c>
      <c r="Y36169" s="1">
        <v>27</v>
      </c>
      <c r="Z36169" s="4">
        <v>1630</v>
      </c>
      <c r="AA36169"/>
    </row>
    <row r="36170" spans="2:27" x14ac:dyDescent="0.3">
      <c r="B36170" s="1">
        <v>1033927</v>
      </c>
      <c r="C36170" s="2" t="s">
        <v>93</v>
      </c>
      <c r="D36170" s="2" t="s">
        <v>25</v>
      </c>
      <c r="E36170" t="s">
        <v>111</v>
      </c>
      <c r="F36170" t="s">
        <v>16052</v>
      </c>
      <c r="G36170" t="s">
        <v>42</v>
      </c>
      <c r="H36170" t="s">
        <v>52</v>
      </c>
      <c r="I36170" s="3">
        <v>44541</v>
      </c>
      <c r="J36170" s="3">
        <v>44332</v>
      </c>
      <c r="K36170" s="3">
        <v>44332</v>
      </c>
      <c r="L36170" t="s">
        <v>16042</v>
      </c>
      <c r="M36170" t="str">
        <f>IF(OR(financial_loan[[#This Row],[loan_status]] = "Fully Paid",financial_loan[[#This Row],[loan_status]] = "Current"),"Good Loan", "Bad Loan")</f>
        <v>Good Loan</v>
      </c>
      <c r="N36170" s="3">
        <v>44363</v>
      </c>
      <c r="O36170" s="1">
        <v>1263512</v>
      </c>
      <c r="P36170" t="s">
        <v>30</v>
      </c>
      <c r="Q36170" t="s">
        <v>53</v>
      </c>
      <c r="R36170" t="s">
        <v>77</v>
      </c>
      <c r="S36170" t="s">
        <v>1301</v>
      </c>
      <c r="T36170" s="4">
        <v>85000</v>
      </c>
      <c r="U36170" s="5">
        <v>8.2699999213218689E-2</v>
      </c>
      <c r="V36170" s="4">
        <v>315.8599853515625</v>
      </c>
      <c r="W36170" s="5">
        <v>0.15960000455379486</v>
      </c>
      <c r="X36170" s="4">
        <v>13000</v>
      </c>
      <c r="Y36170" s="1">
        <v>34</v>
      </c>
      <c r="Z36170" s="4">
        <v>18311</v>
      </c>
      <c r="AA36170"/>
    </row>
    <row r="36171" spans="2:27" x14ac:dyDescent="0.3">
      <c r="B36171" s="1">
        <v>1033938</v>
      </c>
      <c r="C36171" s="2" t="s">
        <v>133</v>
      </c>
      <c r="D36171" s="2" t="s">
        <v>25</v>
      </c>
      <c r="E36171" t="s">
        <v>40</v>
      </c>
      <c r="F36171" t="s">
        <v>26959</v>
      </c>
      <c r="G36171" t="s">
        <v>59</v>
      </c>
      <c r="H36171" t="s">
        <v>28</v>
      </c>
      <c r="I36171" s="3">
        <v>44511</v>
      </c>
      <c r="J36171" s="3">
        <v>44332</v>
      </c>
      <c r="K36171" s="3">
        <v>44300</v>
      </c>
      <c r="L36171" t="s">
        <v>29</v>
      </c>
      <c r="M36171" t="str">
        <f>IF(OR(financial_loan[[#This Row],[loan_status]] = "Fully Paid",financial_loan[[#This Row],[loan_status]] = "Current"),"Good Loan", "Bad Loan")</f>
        <v>Good Loan</v>
      </c>
      <c r="N36171" s="3">
        <v>44330</v>
      </c>
      <c r="O36171" s="1">
        <v>1263725</v>
      </c>
      <c r="P36171" t="s">
        <v>30</v>
      </c>
      <c r="Q36171" t="s">
        <v>108</v>
      </c>
      <c r="R36171" t="s">
        <v>32</v>
      </c>
      <c r="S36171" t="s">
        <v>38</v>
      </c>
      <c r="T36171" s="4">
        <v>56000</v>
      </c>
      <c r="U36171" s="5">
        <v>8.6400002241134644E-2</v>
      </c>
      <c r="V36171" s="4">
        <v>258.79000854492188</v>
      </c>
      <c r="W36171" s="5">
        <v>0.17579999566078186</v>
      </c>
      <c r="X36171" s="4">
        <v>7200</v>
      </c>
      <c r="Y36171" s="1">
        <v>17</v>
      </c>
      <c r="Z36171" s="4">
        <v>9186</v>
      </c>
      <c r="AA36171"/>
    </row>
    <row r="36172" spans="2:27" x14ac:dyDescent="0.3">
      <c r="B36172" s="1">
        <v>1033948</v>
      </c>
      <c r="C36172" s="2" t="s">
        <v>39</v>
      </c>
      <c r="D36172" s="2" t="s">
        <v>25</v>
      </c>
      <c r="E36172" t="s">
        <v>26</v>
      </c>
      <c r="F36172" t="s">
        <v>8989</v>
      </c>
      <c r="G36172" t="s">
        <v>42</v>
      </c>
      <c r="H36172" t="s">
        <v>28</v>
      </c>
      <c r="I36172" s="3">
        <v>44511</v>
      </c>
      <c r="J36172" s="3">
        <v>44392</v>
      </c>
      <c r="K36172" s="3">
        <v>44301</v>
      </c>
      <c r="L36172" t="s">
        <v>60</v>
      </c>
      <c r="M36172" t="str">
        <f>IF(OR(financial_loan[[#This Row],[loan_status]] = "Fully Paid",financial_loan[[#This Row],[loan_status]] = "Current"),"Good Loan", "Bad Loan")</f>
        <v>Bad Loan</v>
      </c>
      <c r="N36172" s="3">
        <v>44331</v>
      </c>
      <c r="O36172" s="1">
        <v>1263735</v>
      </c>
      <c r="P36172" t="s">
        <v>36</v>
      </c>
      <c r="Q36172" t="s">
        <v>44</v>
      </c>
      <c r="R36172" t="s">
        <v>32</v>
      </c>
      <c r="S36172" t="s">
        <v>1301</v>
      </c>
      <c r="T36172" s="4">
        <v>159500</v>
      </c>
      <c r="U36172" s="5">
        <v>0.13709999620914459</v>
      </c>
      <c r="V36172" s="4">
        <v>411.70999145507813</v>
      </c>
      <c r="W36172" s="5">
        <v>0.14270000159740448</v>
      </c>
      <c r="X36172" s="4">
        <v>12000</v>
      </c>
      <c r="Y36172" s="1">
        <v>39</v>
      </c>
      <c r="Z36172" s="4">
        <v>14285</v>
      </c>
      <c r="AA36172"/>
    </row>
    <row r="36173" spans="2:27" x14ac:dyDescent="0.3">
      <c r="B36173" s="1">
        <v>1033954</v>
      </c>
      <c r="C36173" s="2" t="s">
        <v>24</v>
      </c>
      <c r="D36173" s="2" t="s">
        <v>25</v>
      </c>
      <c r="E36173" t="s">
        <v>111</v>
      </c>
      <c r="F36173" t="s">
        <v>26960</v>
      </c>
      <c r="G36173" t="s">
        <v>59</v>
      </c>
      <c r="H36173" t="s">
        <v>28</v>
      </c>
      <c r="I36173" s="3">
        <v>44511</v>
      </c>
      <c r="J36173" s="3">
        <v>44332</v>
      </c>
      <c r="K36173" s="3">
        <v>44332</v>
      </c>
      <c r="L36173" t="s">
        <v>16042</v>
      </c>
      <c r="M36173" t="str">
        <f>IF(OR(financial_loan[[#This Row],[loan_status]] = "Fully Paid",financial_loan[[#This Row],[loan_status]] = "Current"),"Good Loan", "Bad Loan")</f>
        <v>Good Loan</v>
      </c>
      <c r="N36173" s="3">
        <v>44363</v>
      </c>
      <c r="O36173" s="1">
        <v>1263741</v>
      </c>
      <c r="P36173" t="s">
        <v>30</v>
      </c>
      <c r="Q36173" t="s">
        <v>108</v>
      </c>
      <c r="R36173" t="s">
        <v>77</v>
      </c>
      <c r="S36173" t="s">
        <v>1301</v>
      </c>
      <c r="T36173" s="4">
        <v>29000</v>
      </c>
      <c r="U36173" s="5">
        <v>0.125</v>
      </c>
      <c r="V36173" s="4">
        <v>91.860000610351563</v>
      </c>
      <c r="W36173" s="5">
        <v>0.17579999566078186</v>
      </c>
      <c r="X36173" s="4">
        <v>3650</v>
      </c>
      <c r="Y36173" s="1">
        <v>28</v>
      </c>
      <c r="Z36173" s="4">
        <v>4853</v>
      </c>
      <c r="AA36173"/>
    </row>
    <row r="36174" spans="2:27" x14ac:dyDescent="0.3">
      <c r="B36174" s="1">
        <v>1033959</v>
      </c>
      <c r="C36174" s="2" t="s">
        <v>133</v>
      </c>
      <c r="D36174" s="2" t="s">
        <v>25</v>
      </c>
      <c r="E36174" t="s">
        <v>49</v>
      </c>
      <c r="F36174" t="s">
        <v>26961</v>
      </c>
      <c r="G36174" t="s">
        <v>42</v>
      </c>
      <c r="H36174" t="s">
        <v>28</v>
      </c>
      <c r="I36174" s="3">
        <v>44511</v>
      </c>
      <c r="J36174" s="3">
        <v>44302</v>
      </c>
      <c r="K36174" s="3">
        <v>44300</v>
      </c>
      <c r="L36174" t="s">
        <v>29</v>
      </c>
      <c r="M36174" t="str">
        <f>IF(OR(financial_loan[[#This Row],[loan_status]] = "Fully Paid",financial_loan[[#This Row],[loan_status]] = "Current"),"Good Loan", "Bad Loan")</f>
        <v>Good Loan</v>
      </c>
      <c r="N36174" s="3">
        <v>44330</v>
      </c>
      <c r="O36174" s="1">
        <v>1263746</v>
      </c>
      <c r="P36174" t="s">
        <v>30</v>
      </c>
      <c r="Q36174" t="s">
        <v>44</v>
      </c>
      <c r="R36174" t="s">
        <v>32</v>
      </c>
      <c r="S36174" t="s">
        <v>33</v>
      </c>
      <c r="T36174" s="4">
        <v>23000</v>
      </c>
      <c r="U36174" s="5">
        <v>0.10069999843835831</v>
      </c>
      <c r="V36174" s="4">
        <v>435.73001098632813</v>
      </c>
      <c r="W36174" s="5">
        <v>0.14270000159740448</v>
      </c>
      <c r="X36174" s="4">
        <v>12700</v>
      </c>
      <c r="Y36174" s="1">
        <v>15</v>
      </c>
      <c r="Z36174" s="4">
        <v>15507</v>
      </c>
      <c r="AA36174"/>
    </row>
    <row r="36175" spans="2:27" x14ac:dyDescent="0.3">
      <c r="B36175" s="1">
        <v>1033977</v>
      </c>
      <c r="C36175" s="2" t="s">
        <v>89</v>
      </c>
      <c r="D36175" s="2" t="s">
        <v>25</v>
      </c>
      <c r="E36175" t="s">
        <v>127</v>
      </c>
      <c r="F36175" t="s">
        <v>26962</v>
      </c>
      <c r="G36175" t="s">
        <v>54</v>
      </c>
      <c r="H36175" t="s">
        <v>52</v>
      </c>
      <c r="I36175" s="3">
        <v>44511</v>
      </c>
      <c r="J36175" s="3">
        <v>44544</v>
      </c>
      <c r="K36175" s="3">
        <v>44544</v>
      </c>
      <c r="L36175" t="s">
        <v>29</v>
      </c>
      <c r="M36175" t="str">
        <f>IF(OR(financial_loan[[#This Row],[loan_status]] = "Fully Paid",financial_loan[[#This Row],[loan_status]] = "Current"),"Good Loan", "Bad Loan")</f>
        <v>Good Loan</v>
      </c>
      <c r="N36175" s="3">
        <v>44575</v>
      </c>
      <c r="O36175" s="1">
        <v>1263557</v>
      </c>
      <c r="P36175" t="s">
        <v>30</v>
      </c>
      <c r="Q36175" t="s">
        <v>82</v>
      </c>
      <c r="R36175" t="s">
        <v>32</v>
      </c>
      <c r="S36175" t="s">
        <v>33</v>
      </c>
      <c r="T36175" s="4">
        <v>91000</v>
      </c>
      <c r="U36175" s="5">
        <v>0.24709999561309814</v>
      </c>
      <c r="V36175" s="4">
        <v>1062.31005859375</v>
      </c>
      <c r="W36175" s="5">
        <v>7.9000003635883331E-2</v>
      </c>
      <c r="X36175" s="4">
        <v>33950</v>
      </c>
      <c r="Y36175" s="1">
        <v>29</v>
      </c>
      <c r="Z36175" s="4">
        <v>38243</v>
      </c>
      <c r="AA36175"/>
    </row>
    <row r="36176" spans="2:27" x14ac:dyDescent="0.3">
      <c r="B36176" s="1">
        <v>1033980</v>
      </c>
      <c r="C36176" s="2" t="s">
        <v>89</v>
      </c>
      <c r="D36176" s="2" t="s">
        <v>25</v>
      </c>
      <c r="E36176" t="s">
        <v>98</v>
      </c>
      <c r="F36176" t="s">
        <v>26963</v>
      </c>
      <c r="G36176" t="s">
        <v>27</v>
      </c>
      <c r="H36176" t="s">
        <v>43</v>
      </c>
      <c r="I36176" s="3">
        <v>44511</v>
      </c>
      <c r="J36176" s="3">
        <v>44332</v>
      </c>
      <c r="K36176" s="3">
        <v>44544</v>
      </c>
      <c r="L36176" t="s">
        <v>29</v>
      </c>
      <c r="M36176" t="str">
        <f>IF(OR(financial_loan[[#This Row],[loan_status]] = "Fully Paid",financial_loan[[#This Row],[loan_status]] = "Current"),"Good Loan", "Bad Loan")</f>
        <v>Good Loan</v>
      </c>
      <c r="N36176" s="3">
        <v>44575</v>
      </c>
      <c r="O36176" s="1">
        <v>1263560</v>
      </c>
      <c r="P36176" t="s">
        <v>30</v>
      </c>
      <c r="Q36176" t="s">
        <v>51</v>
      </c>
      <c r="R36176" t="s">
        <v>32</v>
      </c>
      <c r="S36176" t="s">
        <v>33</v>
      </c>
      <c r="T36176" s="4">
        <v>50000</v>
      </c>
      <c r="U36176" s="5">
        <v>0.15979999303817749</v>
      </c>
      <c r="V36176" s="4">
        <v>661.52001953125</v>
      </c>
      <c r="W36176" s="5">
        <v>0.11710000038146973</v>
      </c>
      <c r="X36176" s="4">
        <v>20000</v>
      </c>
      <c r="Y36176" s="1">
        <v>26</v>
      </c>
      <c r="Z36176" s="4">
        <v>23815</v>
      </c>
      <c r="AA36176"/>
    </row>
    <row r="36177" spans="2:27" x14ac:dyDescent="0.3">
      <c r="B36177" s="1">
        <v>1033990</v>
      </c>
      <c r="C36177" s="2" t="s">
        <v>93</v>
      </c>
      <c r="D36177" s="2" t="s">
        <v>25</v>
      </c>
      <c r="E36177" t="s">
        <v>40</v>
      </c>
      <c r="F36177" t="s">
        <v>18166</v>
      </c>
      <c r="G36177" t="s">
        <v>42</v>
      </c>
      <c r="H36177" t="s">
        <v>28</v>
      </c>
      <c r="I36177" s="3">
        <v>44511</v>
      </c>
      <c r="J36177" s="3">
        <v>44515</v>
      </c>
      <c r="K36177" s="3">
        <v>44544</v>
      </c>
      <c r="L36177" t="s">
        <v>29</v>
      </c>
      <c r="M36177" t="str">
        <f>IF(OR(financial_loan[[#This Row],[loan_status]] = "Fully Paid",financial_loan[[#This Row],[loan_status]] = "Current"),"Good Loan", "Bad Loan")</f>
        <v>Good Loan</v>
      </c>
      <c r="N36177" s="3">
        <v>44575</v>
      </c>
      <c r="O36177" s="1">
        <v>1263570</v>
      </c>
      <c r="P36177" t="s">
        <v>70</v>
      </c>
      <c r="Q36177" t="s">
        <v>92</v>
      </c>
      <c r="R36177" t="s">
        <v>32</v>
      </c>
      <c r="S36177" t="s">
        <v>33</v>
      </c>
      <c r="T36177" s="4">
        <v>50000</v>
      </c>
      <c r="U36177" s="5">
        <v>0.11020000278949738</v>
      </c>
      <c r="V36177" s="4">
        <v>373.239990234375</v>
      </c>
      <c r="W36177" s="5">
        <v>0.13490000367164612</v>
      </c>
      <c r="X36177" s="4">
        <v>11000</v>
      </c>
      <c r="Y36177" s="1">
        <v>16</v>
      </c>
      <c r="Z36177" s="4">
        <v>13436</v>
      </c>
      <c r="AA36177"/>
    </row>
    <row r="36178" spans="2:27" x14ac:dyDescent="0.3">
      <c r="B36178" s="1">
        <v>1033995</v>
      </c>
      <c r="C36178" s="2" t="s">
        <v>24</v>
      </c>
      <c r="D36178" s="2" t="s">
        <v>25</v>
      </c>
      <c r="E36178" t="s">
        <v>122</v>
      </c>
      <c r="F36178" t="s">
        <v>739</v>
      </c>
      <c r="G36178" t="s">
        <v>59</v>
      </c>
      <c r="H36178" t="s">
        <v>28</v>
      </c>
      <c r="I36178" s="3">
        <v>44511</v>
      </c>
      <c r="J36178" s="3">
        <v>44544</v>
      </c>
      <c r="K36178" s="3">
        <v>44544</v>
      </c>
      <c r="L36178" t="s">
        <v>29</v>
      </c>
      <c r="M36178" t="str">
        <f>IF(OR(financial_loan[[#This Row],[loan_status]] = "Fully Paid",financial_loan[[#This Row],[loan_status]] = "Current"),"Good Loan", "Bad Loan")</f>
        <v>Good Loan</v>
      </c>
      <c r="N36178" s="3">
        <v>44575</v>
      </c>
      <c r="O36178" s="1">
        <v>1263575</v>
      </c>
      <c r="P36178" t="s">
        <v>30</v>
      </c>
      <c r="Q36178" t="s">
        <v>80</v>
      </c>
      <c r="R36178" t="s">
        <v>32</v>
      </c>
      <c r="S36178" t="s">
        <v>33</v>
      </c>
      <c r="T36178" s="4">
        <v>34000</v>
      </c>
      <c r="U36178" s="5">
        <v>0.12849999964237213</v>
      </c>
      <c r="V36178" s="4">
        <v>300.6199951171875</v>
      </c>
      <c r="W36178" s="5">
        <v>0.17270000278949738</v>
      </c>
      <c r="X36178" s="4">
        <v>8400</v>
      </c>
      <c r="Y36178" s="1">
        <v>9</v>
      </c>
      <c r="Z36178" s="4">
        <v>10822</v>
      </c>
      <c r="AA36178"/>
    </row>
    <row r="36179" spans="2:27" x14ac:dyDescent="0.3">
      <c r="B36179" s="1">
        <v>1033998</v>
      </c>
      <c r="C36179" s="2" t="s">
        <v>143</v>
      </c>
      <c r="D36179" s="2" t="s">
        <v>25</v>
      </c>
      <c r="E36179" t="s">
        <v>40</v>
      </c>
      <c r="F36179" t="s">
        <v>26964</v>
      </c>
      <c r="G36179" t="s">
        <v>151</v>
      </c>
      <c r="H36179" t="s">
        <v>52</v>
      </c>
      <c r="I36179" s="3">
        <v>44541</v>
      </c>
      <c r="J36179" s="3">
        <v>44332</v>
      </c>
      <c r="K36179" s="3">
        <v>44452</v>
      </c>
      <c r="L36179" t="s">
        <v>29</v>
      </c>
      <c r="M36179" t="str">
        <f>IF(OR(financial_loan[[#This Row],[loan_status]] = "Fully Paid",financial_loan[[#This Row],[loan_status]] = "Current"),"Good Loan", "Bad Loan")</f>
        <v>Good Loan</v>
      </c>
      <c r="N36179" s="3">
        <v>44482</v>
      </c>
      <c r="O36179" s="1">
        <v>1263578</v>
      </c>
      <c r="P36179" t="s">
        <v>30</v>
      </c>
      <c r="Q36179" t="s">
        <v>214</v>
      </c>
      <c r="R36179" t="s">
        <v>77</v>
      </c>
      <c r="S36179" t="s">
        <v>33</v>
      </c>
      <c r="T36179" s="4">
        <v>98000</v>
      </c>
      <c r="U36179" s="5">
        <v>0.18019999563694</v>
      </c>
      <c r="V36179" s="4">
        <v>658.3599853515625</v>
      </c>
      <c r="W36179" s="5">
        <v>0.2167000025510788</v>
      </c>
      <c r="X36179" s="4">
        <v>24000</v>
      </c>
      <c r="Y36179" s="1">
        <v>24</v>
      </c>
      <c r="Z36179" s="4">
        <v>32143</v>
      </c>
      <c r="AA36179"/>
    </row>
    <row r="36180" spans="2:27" x14ac:dyDescent="0.3">
      <c r="B36180" s="1">
        <v>1033999</v>
      </c>
      <c r="C36180" s="2" t="s">
        <v>124</v>
      </c>
      <c r="D36180" s="2" t="s">
        <v>25</v>
      </c>
      <c r="E36180" t="s">
        <v>49</v>
      </c>
      <c r="F36180" t="s">
        <v>26965</v>
      </c>
      <c r="G36180" t="s">
        <v>100</v>
      </c>
      <c r="H36180" t="s">
        <v>52</v>
      </c>
      <c r="I36180" s="3">
        <v>44541</v>
      </c>
      <c r="J36180" s="3">
        <v>44454</v>
      </c>
      <c r="K36180" s="3">
        <v>44301</v>
      </c>
      <c r="L36180" t="s">
        <v>29</v>
      </c>
      <c r="M36180" t="str">
        <f>IF(OR(financial_loan[[#This Row],[loan_status]] = "Fully Paid",financial_loan[[#This Row],[loan_status]] = "Current"),"Good Loan", "Bad Loan")</f>
        <v>Good Loan</v>
      </c>
      <c r="N36180" s="3">
        <v>44331</v>
      </c>
      <c r="O36180" s="1">
        <v>1263579</v>
      </c>
      <c r="P36180" t="s">
        <v>36</v>
      </c>
      <c r="Q36180" t="s">
        <v>118</v>
      </c>
      <c r="R36180" t="s">
        <v>77</v>
      </c>
      <c r="S36180" t="s">
        <v>33</v>
      </c>
      <c r="T36180" s="4">
        <v>49500</v>
      </c>
      <c r="U36180" s="5">
        <v>0.13989999890327454</v>
      </c>
      <c r="V36180" s="4">
        <v>491.8900146484375</v>
      </c>
      <c r="W36180" s="5">
        <v>0.19030000269412994</v>
      </c>
      <c r="X36180" s="4">
        <v>18950</v>
      </c>
      <c r="Y36180" s="1">
        <v>20</v>
      </c>
      <c r="Z36180" s="4">
        <v>28125</v>
      </c>
      <c r="AA36180"/>
    </row>
    <row r="36181" spans="2:27" x14ac:dyDescent="0.3">
      <c r="B36181" s="1">
        <v>1034013</v>
      </c>
      <c r="C36181" s="2" t="s">
        <v>62</v>
      </c>
      <c r="D36181" s="2" t="s">
        <v>25</v>
      </c>
      <c r="E36181" t="s">
        <v>46</v>
      </c>
      <c r="F36181" t="s">
        <v>4703</v>
      </c>
      <c r="G36181" t="s">
        <v>27</v>
      </c>
      <c r="H36181" t="s">
        <v>28</v>
      </c>
      <c r="I36181" s="3">
        <v>44511</v>
      </c>
      <c r="J36181" s="3">
        <v>44210</v>
      </c>
      <c r="K36181" s="3">
        <v>44299</v>
      </c>
      <c r="L36181" t="s">
        <v>29</v>
      </c>
      <c r="M36181" t="str">
        <f>IF(OR(financial_loan[[#This Row],[loan_status]] = "Fully Paid",financial_loan[[#This Row],[loan_status]] = "Current"),"Good Loan", "Bad Loan")</f>
        <v>Good Loan</v>
      </c>
      <c r="N36181" s="3">
        <v>44329</v>
      </c>
      <c r="O36181" s="1">
        <v>1263593</v>
      </c>
      <c r="P36181" t="s">
        <v>30</v>
      </c>
      <c r="Q36181" t="s">
        <v>31</v>
      </c>
      <c r="R36181" t="s">
        <v>32</v>
      </c>
      <c r="S36181" t="s">
        <v>1301</v>
      </c>
      <c r="T36181" s="4">
        <v>100000</v>
      </c>
      <c r="U36181" s="5">
        <v>0.26399999856948853</v>
      </c>
      <c r="V36181" s="4">
        <v>668.30999755859375</v>
      </c>
      <c r="W36181" s="5">
        <v>0.1242000013589859</v>
      </c>
      <c r="X36181" s="4">
        <v>20000</v>
      </c>
      <c r="Y36181" s="1">
        <v>29</v>
      </c>
      <c r="Z36181" s="4">
        <v>22711</v>
      </c>
      <c r="AA36181"/>
    </row>
    <row r="36182" spans="2:27" x14ac:dyDescent="0.3">
      <c r="B36182" s="1">
        <v>1034017</v>
      </c>
      <c r="C36182" s="2" t="s">
        <v>143</v>
      </c>
      <c r="D36182" s="2" t="s">
        <v>25</v>
      </c>
      <c r="E36182" t="s">
        <v>63</v>
      </c>
      <c r="F36182" t="s">
        <v>1730</v>
      </c>
      <c r="G36182" t="s">
        <v>100</v>
      </c>
      <c r="H36182" t="s">
        <v>52</v>
      </c>
      <c r="I36182" s="3">
        <v>44541</v>
      </c>
      <c r="J36182" s="3">
        <v>44332</v>
      </c>
      <c r="K36182" s="3">
        <v>44514</v>
      </c>
      <c r="L36182" t="s">
        <v>60</v>
      </c>
      <c r="M36182" t="str">
        <f>IF(OR(financial_loan[[#This Row],[loan_status]] = "Fully Paid",financial_loan[[#This Row],[loan_status]] = "Current"),"Good Loan", "Bad Loan")</f>
        <v>Bad Loan</v>
      </c>
      <c r="N36182" s="3">
        <v>44544</v>
      </c>
      <c r="O36182" s="1">
        <v>1263597</v>
      </c>
      <c r="P36182" t="s">
        <v>70</v>
      </c>
      <c r="Q36182" t="s">
        <v>219</v>
      </c>
      <c r="R36182" t="s">
        <v>77</v>
      </c>
      <c r="S36182" t="s">
        <v>1301</v>
      </c>
      <c r="T36182" s="4">
        <v>48000</v>
      </c>
      <c r="U36182" s="5">
        <v>0.14650000631809235</v>
      </c>
      <c r="V36182" s="4">
        <v>319.94000244140625</v>
      </c>
      <c r="W36182" s="5">
        <v>0.20299999415874481</v>
      </c>
      <c r="X36182" s="4">
        <v>12000</v>
      </c>
      <c r="Y36182" s="1">
        <v>8</v>
      </c>
      <c r="Z36182" s="4">
        <v>14103</v>
      </c>
      <c r="AA36182"/>
    </row>
    <row r="36183" spans="2:27" x14ac:dyDescent="0.3">
      <c r="B36183" s="1">
        <v>1034032</v>
      </c>
      <c r="C36183" s="2" t="s">
        <v>34</v>
      </c>
      <c r="D36183" s="2" t="s">
        <v>25</v>
      </c>
      <c r="E36183" t="s">
        <v>40</v>
      </c>
      <c r="F36183" t="s">
        <v>7138</v>
      </c>
      <c r="G36183" t="s">
        <v>59</v>
      </c>
      <c r="H36183" t="s">
        <v>28</v>
      </c>
      <c r="I36183" s="3">
        <v>44511</v>
      </c>
      <c r="J36183" s="3">
        <v>44211</v>
      </c>
      <c r="K36183" s="3">
        <v>44299</v>
      </c>
      <c r="L36183" t="s">
        <v>29</v>
      </c>
      <c r="M36183" t="str">
        <f>IF(OR(financial_loan[[#This Row],[loan_status]] = "Fully Paid",financial_loan[[#This Row],[loan_status]] = "Current"),"Good Loan", "Bad Loan")</f>
        <v>Good Loan</v>
      </c>
      <c r="N36183" s="3">
        <v>44329</v>
      </c>
      <c r="O36183" s="1">
        <v>1263612</v>
      </c>
      <c r="P36183" t="s">
        <v>36</v>
      </c>
      <c r="Q36183" t="s">
        <v>61</v>
      </c>
      <c r="R36183" t="s">
        <v>32</v>
      </c>
      <c r="S36183" t="s">
        <v>33</v>
      </c>
      <c r="T36183" s="4">
        <v>48000</v>
      </c>
      <c r="U36183" s="5">
        <v>0.11779999732971191</v>
      </c>
      <c r="V36183" s="4">
        <v>426.47000122070313</v>
      </c>
      <c r="W36183" s="5">
        <v>0.16769999265670776</v>
      </c>
      <c r="X36183" s="4">
        <v>12000</v>
      </c>
      <c r="Y36183" s="1">
        <v>20</v>
      </c>
      <c r="Z36183" s="4">
        <v>14220</v>
      </c>
      <c r="AA36183"/>
    </row>
    <row r="36184" spans="2:27" x14ac:dyDescent="0.3">
      <c r="B36184" s="1">
        <v>1034051</v>
      </c>
      <c r="C36184" s="2" t="s">
        <v>24</v>
      </c>
      <c r="D36184" s="2" t="s">
        <v>25</v>
      </c>
      <c r="E36184" t="s">
        <v>40</v>
      </c>
      <c r="F36184" t="s">
        <v>8015</v>
      </c>
      <c r="G36184" t="s">
        <v>59</v>
      </c>
      <c r="H36184" t="s">
        <v>28</v>
      </c>
      <c r="I36184" s="3">
        <v>44541</v>
      </c>
      <c r="J36184" s="3">
        <v>44301</v>
      </c>
      <c r="K36184" s="3">
        <v>44242</v>
      </c>
      <c r="L36184" t="s">
        <v>60</v>
      </c>
      <c r="M36184" t="str">
        <f>IF(OR(financial_loan[[#This Row],[loan_status]] = "Fully Paid",financial_loan[[#This Row],[loan_status]] = "Current"),"Good Loan", "Bad Loan")</f>
        <v>Bad Loan</v>
      </c>
      <c r="N36184" s="3">
        <v>44270</v>
      </c>
      <c r="O36184" s="1">
        <v>1263631</v>
      </c>
      <c r="P36184" t="s">
        <v>36</v>
      </c>
      <c r="Q36184" t="s">
        <v>80</v>
      </c>
      <c r="R36184" t="s">
        <v>77</v>
      </c>
      <c r="S36184" t="s">
        <v>1301</v>
      </c>
      <c r="T36184" s="4">
        <v>56508</v>
      </c>
      <c r="U36184" s="5">
        <v>0.23080000281333923</v>
      </c>
      <c r="V36184" s="4">
        <v>499.95999145507813</v>
      </c>
      <c r="W36184" s="5">
        <v>0.17270000278949738</v>
      </c>
      <c r="X36184" s="4">
        <v>20000</v>
      </c>
      <c r="Y36184" s="1">
        <v>21</v>
      </c>
      <c r="Z36184" s="4">
        <v>19014</v>
      </c>
      <c r="AA36184"/>
    </row>
    <row r="36185" spans="2:27" x14ac:dyDescent="0.3">
      <c r="B36185" s="1">
        <v>1034052</v>
      </c>
      <c r="C36185" s="2" t="s">
        <v>39</v>
      </c>
      <c r="D36185" s="2" t="s">
        <v>25</v>
      </c>
      <c r="E36185" t="s">
        <v>127</v>
      </c>
      <c r="G36185" t="s">
        <v>27</v>
      </c>
      <c r="H36185" t="s">
        <v>52</v>
      </c>
      <c r="I36185" s="3">
        <v>44541</v>
      </c>
      <c r="J36185" s="3">
        <v>44332</v>
      </c>
      <c r="K36185" s="3">
        <v>44544</v>
      </c>
      <c r="L36185" t="s">
        <v>29</v>
      </c>
      <c r="M36185" t="str">
        <f>IF(OR(financial_loan[[#This Row],[loan_status]] = "Fully Paid",financial_loan[[#This Row],[loan_status]] = "Current"),"Good Loan", "Bad Loan")</f>
        <v>Good Loan</v>
      </c>
      <c r="N36185" s="3">
        <v>44575</v>
      </c>
      <c r="O36185" s="1">
        <v>1263632</v>
      </c>
      <c r="P36185" t="s">
        <v>30</v>
      </c>
      <c r="Q36185" t="s">
        <v>114</v>
      </c>
      <c r="R36185" t="s">
        <v>32</v>
      </c>
      <c r="S36185" t="s">
        <v>1301</v>
      </c>
      <c r="T36185" s="4">
        <v>175000</v>
      </c>
      <c r="U36185" s="5">
        <v>0.17149999737739563</v>
      </c>
      <c r="V36185" s="4">
        <v>977.20001220703125</v>
      </c>
      <c r="W36185" s="5">
        <v>0.10649999976158142</v>
      </c>
      <c r="X36185" s="4">
        <v>30000</v>
      </c>
      <c r="Y36185" s="1">
        <v>47</v>
      </c>
      <c r="Z36185" s="4">
        <v>35179</v>
      </c>
      <c r="AA36185"/>
    </row>
    <row r="36186" spans="2:27" x14ac:dyDescent="0.3">
      <c r="B36186" s="1">
        <v>1034059</v>
      </c>
      <c r="C36186" s="2" t="s">
        <v>56</v>
      </c>
      <c r="D36186" s="2" t="s">
        <v>25</v>
      </c>
      <c r="E36186" t="s">
        <v>40</v>
      </c>
      <c r="F36186" t="s">
        <v>4710</v>
      </c>
      <c r="G36186" t="s">
        <v>471</v>
      </c>
      <c r="H36186" t="s">
        <v>28</v>
      </c>
      <c r="I36186" s="3">
        <v>44541</v>
      </c>
      <c r="J36186" s="3">
        <v>44269</v>
      </c>
      <c r="K36186" s="3">
        <v>44513</v>
      </c>
      <c r="L36186" t="s">
        <v>60</v>
      </c>
      <c r="M36186" t="str">
        <f>IF(OR(financial_loan[[#This Row],[loan_status]] = "Fully Paid",financial_loan[[#This Row],[loan_status]] = "Current"),"Good Loan", "Bad Loan")</f>
        <v>Bad Loan</v>
      </c>
      <c r="N36186" s="3">
        <v>44543</v>
      </c>
      <c r="O36186" s="1">
        <v>1263639</v>
      </c>
      <c r="P36186" t="s">
        <v>30</v>
      </c>
      <c r="Q36186" t="s">
        <v>1489</v>
      </c>
      <c r="R36186" t="s">
        <v>77</v>
      </c>
      <c r="S36186" t="s">
        <v>33</v>
      </c>
      <c r="T36186" s="4">
        <v>81500</v>
      </c>
      <c r="U36186" s="5">
        <v>0.21920000016689301</v>
      </c>
      <c r="V36186" s="4">
        <v>1005.0599975585938</v>
      </c>
      <c r="W36186" s="5">
        <v>0.23909999430179596</v>
      </c>
      <c r="X36186" s="4">
        <v>35000</v>
      </c>
      <c r="Y36186" s="1">
        <v>31</v>
      </c>
      <c r="Z36186" s="4">
        <v>26028</v>
      </c>
      <c r="AA36186"/>
    </row>
    <row r="36187" spans="2:27" x14ac:dyDescent="0.3">
      <c r="B36187" s="1">
        <v>1034063</v>
      </c>
      <c r="C36187" s="2" t="s">
        <v>133</v>
      </c>
      <c r="D36187" s="2" t="s">
        <v>25</v>
      </c>
      <c r="E36187" t="s">
        <v>40</v>
      </c>
      <c r="F36187" t="s">
        <v>7128</v>
      </c>
      <c r="G36187" t="s">
        <v>27</v>
      </c>
      <c r="H36187" t="s">
        <v>28</v>
      </c>
      <c r="I36187" s="3">
        <v>44511</v>
      </c>
      <c r="J36187" s="3">
        <v>44544</v>
      </c>
      <c r="K36187" s="3">
        <v>44544</v>
      </c>
      <c r="L36187" t="s">
        <v>29</v>
      </c>
      <c r="M36187" t="str">
        <f>IF(OR(financial_loan[[#This Row],[loan_status]] = "Fully Paid",financial_loan[[#This Row],[loan_status]] = "Current"),"Good Loan", "Bad Loan")</f>
        <v>Good Loan</v>
      </c>
      <c r="N36187" s="3">
        <v>44575</v>
      </c>
      <c r="O36187" s="1">
        <v>1263643</v>
      </c>
      <c r="P36187" t="s">
        <v>36</v>
      </c>
      <c r="Q36187" t="s">
        <v>51</v>
      </c>
      <c r="R36187" t="s">
        <v>32</v>
      </c>
      <c r="S36187" t="s">
        <v>33</v>
      </c>
      <c r="T36187" s="4">
        <v>50000</v>
      </c>
      <c r="U36187" s="5">
        <v>0.24240000545978546</v>
      </c>
      <c r="V36187" s="4">
        <v>231.53999328613281</v>
      </c>
      <c r="W36187" s="5">
        <v>0.11710000038146973</v>
      </c>
      <c r="X36187" s="4">
        <v>7000</v>
      </c>
      <c r="Y36187" s="1">
        <v>32</v>
      </c>
      <c r="Z36187" s="4">
        <v>8335</v>
      </c>
      <c r="AA36187"/>
    </row>
    <row r="36188" spans="2:27" x14ac:dyDescent="0.3">
      <c r="B36188" s="1">
        <v>1034112</v>
      </c>
      <c r="C36188" s="2" t="s">
        <v>39</v>
      </c>
      <c r="D36188" s="2" t="s">
        <v>25</v>
      </c>
      <c r="E36188" t="s">
        <v>98</v>
      </c>
      <c r="F36188" t="s">
        <v>26966</v>
      </c>
      <c r="G36188" t="s">
        <v>42</v>
      </c>
      <c r="H36188" t="s">
        <v>28</v>
      </c>
      <c r="I36188" s="3">
        <v>44511</v>
      </c>
      <c r="J36188" s="3">
        <v>44423</v>
      </c>
      <c r="K36188" s="3">
        <v>44544</v>
      </c>
      <c r="L36188" t="s">
        <v>29</v>
      </c>
      <c r="M36188" t="str">
        <f>IF(OR(financial_loan[[#This Row],[loan_status]] = "Fully Paid",financial_loan[[#This Row],[loan_status]] = "Current"),"Good Loan", "Bad Loan")</f>
        <v>Good Loan</v>
      </c>
      <c r="N36188" s="3">
        <v>44575</v>
      </c>
      <c r="O36188" s="1">
        <v>1263695</v>
      </c>
      <c r="P36188" t="s">
        <v>36</v>
      </c>
      <c r="Q36188" t="s">
        <v>44</v>
      </c>
      <c r="R36188" t="s">
        <v>32</v>
      </c>
      <c r="S36188" t="s">
        <v>38</v>
      </c>
      <c r="T36188" s="4">
        <v>45000</v>
      </c>
      <c r="U36188" s="5">
        <v>4.9300000071525574E-2</v>
      </c>
      <c r="V36188" s="4">
        <v>343.08999633789063</v>
      </c>
      <c r="W36188" s="5">
        <v>0.14270000159740448</v>
      </c>
      <c r="X36188" s="4">
        <v>10000</v>
      </c>
      <c r="Y36188" s="1">
        <v>4</v>
      </c>
      <c r="Z36188" s="4">
        <v>12351</v>
      </c>
      <c r="AA36188"/>
    </row>
    <row r="36189" spans="2:27" x14ac:dyDescent="0.3">
      <c r="B36189" s="1">
        <v>1034116</v>
      </c>
      <c r="C36189" s="2" t="s">
        <v>34</v>
      </c>
      <c r="D36189" s="2" t="s">
        <v>25</v>
      </c>
      <c r="E36189" t="s">
        <v>57</v>
      </c>
      <c r="F36189" t="s">
        <v>26967</v>
      </c>
      <c r="G36189" t="s">
        <v>27</v>
      </c>
      <c r="H36189" t="s">
        <v>28</v>
      </c>
      <c r="I36189" s="3">
        <v>44541</v>
      </c>
      <c r="J36189" s="3">
        <v>44243</v>
      </c>
      <c r="K36189" s="3">
        <v>44512</v>
      </c>
      <c r="L36189" t="s">
        <v>29</v>
      </c>
      <c r="M36189" t="str">
        <f>IF(OR(financial_loan[[#This Row],[loan_status]] = "Fully Paid",financial_loan[[#This Row],[loan_status]] = "Current"),"Good Loan", "Bad Loan")</f>
        <v>Good Loan</v>
      </c>
      <c r="N36189" s="3">
        <v>44542</v>
      </c>
      <c r="O36189" s="1">
        <v>1263699</v>
      </c>
      <c r="P36189" t="s">
        <v>30</v>
      </c>
      <c r="Q36189" t="s">
        <v>31</v>
      </c>
      <c r="R36189" t="s">
        <v>77</v>
      </c>
      <c r="S36189" t="s">
        <v>1301</v>
      </c>
      <c r="T36189" s="4">
        <v>80000</v>
      </c>
      <c r="U36189" s="5">
        <v>0.15479999780654907</v>
      </c>
      <c r="V36189" s="4">
        <v>449.14999389648438</v>
      </c>
      <c r="W36189" s="5">
        <v>0.1242000013589859</v>
      </c>
      <c r="X36189" s="4">
        <v>20000</v>
      </c>
      <c r="Y36189" s="1">
        <v>34</v>
      </c>
      <c r="Z36189" s="4">
        <v>22031</v>
      </c>
      <c r="AA36189"/>
    </row>
    <row r="36190" spans="2:27" x14ac:dyDescent="0.3">
      <c r="B36190" s="1">
        <v>1034117</v>
      </c>
      <c r="C36190" s="2" t="s">
        <v>124</v>
      </c>
      <c r="D36190" s="2" t="s">
        <v>25</v>
      </c>
      <c r="E36190" t="s">
        <v>63</v>
      </c>
      <c r="F36190" t="s">
        <v>2432</v>
      </c>
      <c r="G36190" t="s">
        <v>100</v>
      </c>
      <c r="H36190" t="s">
        <v>52</v>
      </c>
      <c r="I36190" s="3">
        <v>44541</v>
      </c>
      <c r="J36190" s="3">
        <v>44270</v>
      </c>
      <c r="K36190" s="3">
        <v>44270</v>
      </c>
      <c r="L36190" t="s">
        <v>29</v>
      </c>
      <c r="M36190" t="str">
        <f>IF(OR(financial_loan[[#This Row],[loan_status]] = "Fully Paid",financial_loan[[#This Row],[loan_status]] = "Current"),"Good Loan", "Bad Loan")</f>
        <v>Good Loan</v>
      </c>
      <c r="N36190" s="3">
        <v>44301</v>
      </c>
      <c r="O36190" s="1">
        <v>1263700</v>
      </c>
      <c r="P36190" t="s">
        <v>30</v>
      </c>
      <c r="Q36190" t="s">
        <v>101</v>
      </c>
      <c r="R36190" t="s">
        <v>77</v>
      </c>
      <c r="S36190" t="s">
        <v>33</v>
      </c>
      <c r="T36190" s="4">
        <v>110000</v>
      </c>
      <c r="U36190" s="5">
        <v>0.10899999737739563</v>
      </c>
      <c r="V36190" s="4">
        <v>925.53997802734375</v>
      </c>
      <c r="W36190" s="5">
        <v>0.19910000264644623</v>
      </c>
      <c r="X36190" s="4">
        <v>35000</v>
      </c>
      <c r="Y36190" s="1">
        <v>18</v>
      </c>
      <c r="Z36190" s="4">
        <v>52575</v>
      </c>
      <c r="AA36190"/>
    </row>
    <row r="36191" spans="2:27" x14ac:dyDescent="0.3">
      <c r="B36191" s="1">
        <v>1034124</v>
      </c>
      <c r="C36191" s="2" t="s">
        <v>24</v>
      </c>
      <c r="D36191" s="2" t="s">
        <v>25</v>
      </c>
      <c r="E36191" t="s">
        <v>127</v>
      </c>
      <c r="F36191" t="s">
        <v>26968</v>
      </c>
      <c r="G36191" t="s">
        <v>27</v>
      </c>
      <c r="H36191" t="s">
        <v>52</v>
      </c>
      <c r="I36191" s="3">
        <v>44511</v>
      </c>
      <c r="J36191" s="3">
        <v>44210</v>
      </c>
      <c r="K36191" s="3">
        <v>44240</v>
      </c>
      <c r="L36191" t="s">
        <v>29</v>
      </c>
      <c r="M36191" t="str">
        <f>IF(OR(financial_loan[[#This Row],[loan_status]] = "Fully Paid",financial_loan[[#This Row],[loan_status]] = "Current"),"Good Loan", "Bad Loan")</f>
        <v>Good Loan</v>
      </c>
      <c r="N36191" s="3">
        <v>44268</v>
      </c>
      <c r="O36191" s="1">
        <v>1263708</v>
      </c>
      <c r="P36191" t="s">
        <v>30</v>
      </c>
      <c r="Q36191" t="s">
        <v>37</v>
      </c>
      <c r="R36191" t="s">
        <v>32</v>
      </c>
      <c r="S36191" t="s">
        <v>33</v>
      </c>
      <c r="T36191" s="4">
        <v>60000</v>
      </c>
      <c r="U36191" s="5">
        <v>0.20839999616146088</v>
      </c>
      <c r="V36191" s="4">
        <v>571.94000244140625</v>
      </c>
      <c r="W36191" s="5">
        <v>0.12690000236034393</v>
      </c>
      <c r="X36191" s="4">
        <v>17050</v>
      </c>
      <c r="Y36191" s="1">
        <v>46</v>
      </c>
      <c r="Z36191" s="4">
        <v>19183</v>
      </c>
      <c r="AA36191"/>
    </row>
    <row r="36192" spans="2:27" x14ac:dyDescent="0.3">
      <c r="B36192" s="1">
        <v>1034139</v>
      </c>
      <c r="C36192" s="2" t="s">
        <v>133</v>
      </c>
      <c r="D36192" s="2" t="s">
        <v>25</v>
      </c>
      <c r="E36192" t="s">
        <v>40</v>
      </c>
      <c r="F36192" t="s">
        <v>26969</v>
      </c>
      <c r="G36192" t="s">
        <v>100</v>
      </c>
      <c r="H36192" t="s">
        <v>28</v>
      </c>
      <c r="I36192" s="3">
        <v>44541</v>
      </c>
      <c r="J36192" s="3">
        <v>44211</v>
      </c>
      <c r="K36192" s="3">
        <v>44211</v>
      </c>
      <c r="L36192" t="s">
        <v>29</v>
      </c>
      <c r="M36192" t="str">
        <f>IF(OR(financial_loan[[#This Row],[loan_status]] = "Fully Paid",financial_loan[[#This Row],[loan_status]] = "Current"),"Good Loan", "Bad Loan")</f>
        <v>Good Loan</v>
      </c>
      <c r="N36192" s="3">
        <v>44242</v>
      </c>
      <c r="O36192" s="1">
        <v>1264123</v>
      </c>
      <c r="P36192" t="s">
        <v>30</v>
      </c>
      <c r="Q36192" t="s">
        <v>157</v>
      </c>
      <c r="R36192" t="s">
        <v>32</v>
      </c>
      <c r="S36192" t="s">
        <v>33</v>
      </c>
      <c r="T36192" s="4">
        <v>180000</v>
      </c>
      <c r="U36192" s="5">
        <v>0.11949999630451202</v>
      </c>
      <c r="V36192" s="4">
        <v>656.53997802734375</v>
      </c>
      <c r="W36192" s="5">
        <v>0.18639999628067017</v>
      </c>
      <c r="X36192" s="4">
        <v>18000</v>
      </c>
      <c r="Y36192" s="1">
        <v>32</v>
      </c>
      <c r="Z36192" s="4">
        <v>23677</v>
      </c>
      <c r="AA36192"/>
    </row>
    <row r="36193" spans="2:27" x14ac:dyDescent="0.3">
      <c r="B36193" s="1">
        <v>1034179</v>
      </c>
      <c r="C36193" s="2" t="s">
        <v>45</v>
      </c>
      <c r="D36193" s="2" t="s">
        <v>25</v>
      </c>
      <c r="E36193" t="s">
        <v>40</v>
      </c>
      <c r="F36193" t="s">
        <v>26970</v>
      </c>
      <c r="G36193" t="s">
        <v>27</v>
      </c>
      <c r="H36193" t="s">
        <v>28</v>
      </c>
      <c r="I36193" s="3">
        <v>44511</v>
      </c>
      <c r="J36193" s="3">
        <v>44453</v>
      </c>
      <c r="K36193" s="3">
        <v>44481</v>
      </c>
      <c r="L36193" t="s">
        <v>29</v>
      </c>
      <c r="M36193" t="str">
        <f>IF(OR(financial_loan[[#This Row],[loan_status]] = "Fully Paid",financial_loan[[#This Row],[loan_status]] = "Current"),"Good Loan", "Bad Loan")</f>
        <v>Good Loan</v>
      </c>
      <c r="N36193" s="3">
        <v>44512</v>
      </c>
      <c r="O36193" s="1">
        <v>1263768</v>
      </c>
      <c r="P36193" t="s">
        <v>30</v>
      </c>
      <c r="Q36193" t="s">
        <v>51</v>
      </c>
      <c r="R36193" t="s">
        <v>32</v>
      </c>
      <c r="S36193" t="s">
        <v>38</v>
      </c>
      <c r="T36193" s="4">
        <v>35000</v>
      </c>
      <c r="U36193" s="5">
        <v>0.13369999825954437</v>
      </c>
      <c r="V36193" s="4">
        <v>396.92001342773438</v>
      </c>
      <c r="W36193" s="5">
        <v>0.11710000038146973</v>
      </c>
      <c r="X36193" s="4">
        <v>12000</v>
      </c>
      <c r="Y36193" s="1">
        <v>20</v>
      </c>
      <c r="Z36193" s="4">
        <v>13045</v>
      </c>
      <c r="AA36193"/>
    </row>
    <row r="36194" spans="2:27" x14ac:dyDescent="0.3">
      <c r="B36194" s="1">
        <v>1034218</v>
      </c>
      <c r="C36194" s="2" t="s">
        <v>34</v>
      </c>
      <c r="D36194" s="2" t="s">
        <v>25</v>
      </c>
      <c r="E36194" t="s">
        <v>57</v>
      </c>
      <c r="F36194" t="s">
        <v>26971</v>
      </c>
      <c r="G36194" t="s">
        <v>42</v>
      </c>
      <c r="H36194" t="s">
        <v>28</v>
      </c>
      <c r="I36194" s="3">
        <v>44511</v>
      </c>
      <c r="J36194" s="3">
        <v>44332</v>
      </c>
      <c r="K36194" s="3">
        <v>44453</v>
      </c>
      <c r="L36194" t="s">
        <v>29</v>
      </c>
      <c r="M36194" t="str">
        <f>IF(OR(financial_loan[[#This Row],[loan_status]] = "Fully Paid",financial_loan[[#This Row],[loan_status]] = "Current"),"Good Loan", "Bad Loan")</f>
        <v>Good Loan</v>
      </c>
      <c r="N36194" s="3">
        <v>44483</v>
      </c>
      <c r="O36194" s="1">
        <v>1263810</v>
      </c>
      <c r="P36194" t="s">
        <v>30</v>
      </c>
      <c r="Q36194" t="s">
        <v>92</v>
      </c>
      <c r="R36194" t="s">
        <v>32</v>
      </c>
      <c r="S36194" t="s">
        <v>33</v>
      </c>
      <c r="T36194" s="4">
        <v>57460</v>
      </c>
      <c r="U36194" s="5">
        <v>0.22619999945163727</v>
      </c>
      <c r="V36194" s="4">
        <v>352.8800048828125</v>
      </c>
      <c r="W36194" s="5">
        <v>0.13490000367164612</v>
      </c>
      <c r="X36194" s="4">
        <v>10400</v>
      </c>
      <c r="Y36194" s="1">
        <v>13</v>
      </c>
      <c r="Z36194" s="4">
        <v>12680</v>
      </c>
      <c r="AA36194"/>
    </row>
    <row r="36195" spans="2:27" x14ac:dyDescent="0.3">
      <c r="B36195" s="1">
        <v>1034228</v>
      </c>
      <c r="C36195" s="2" t="s">
        <v>133</v>
      </c>
      <c r="D36195" s="2" t="s">
        <v>25</v>
      </c>
      <c r="E36195" t="s">
        <v>98</v>
      </c>
      <c r="F36195" t="s">
        <v>26972</v>
      </c>
      <c r="G36195" t="s">
        <v>27</v>
      </c>
      <c r="H36195" t="s">
        <v>28</v>
      </c>
      <c r="I36195" s="3">
        <v>44511</v>
      </c>
      <c r="J36195" s="3">
        <v>44332</v>
      </c>
      <c r="K36195" s="3">
        <v>44544</v>
      </c>
      <c r="L36195" t="s">
        <v>29</v>
      </c>
      <c r="M36195" t="str">
        <f>IF(OR(financial_loan[[#This Row],[loan_status]] = "Fully Paid",financial_loan[[#This Row],[loan_status]] = "Current"),"Good Loan", "Bad Loan")</f>
        <v>Good Loan</v>
      </c>
      <c r="N36195" s="3">
        <v>44575</v>
      </c>
      <c r="O36195" s="1">
        <v>1263820</v>
      </c>
      <c r="P36195" t="s">
        <v>167</v>
      </c>
      <c r="Q36195" t="s">
        <v>37</v>
      </c>
      <c r="R36195" t="s">
        <v>32</v>
      </c>
      <c r="S36195" t="s">
        <v>1301</v>
      </c>
      <c r="T36195" s="4">
        <v>60400</v>
      </c>
      <c r="U36195" s="5">
        <v>0.12870000302791595</v>
      </c>
      <c r="V36195" s="4">
        <v>167.72999572753906</v>
      </c>
      <c r="W36195" s="5">
        <v>0.12690000236034393</v>
      </c>
      <c r="X36195" s="4">
        <v>5000</v>
      </c>
      <c r="Y36195" s="1">
        <v>15</v>
      </c>
      <c r="Z36195" s="4">
        <v>6040</v>
      </c>
      <c r="AA36195"/>
    </row>
    <row r="36196" spans="2:27" x14ac:dyDescent="0.3">
      <c r="B36196" s="1">
        <v>1034236</v>
      </c>
      <c r="C36196" s="2" t="s">
        <v>39</v>
      </c>
      <c r="D36196" s="2" t="s">
        <v>25</v>
      </c>
      <c r="E36196" t="s">
        <v>26</v>
      </c>
      <c r="F36196" t="s">
        <v>26973</v>
      </c>
      <c r="G36196" t="s">
        <v>100</v>
      </c>
      <c r="H36196" t="s">
        <v>28</v>
      </c>
      <c r="I36196" s="3">
        <v>44541</v>
      </c>
      <c r="J36196" s="3">
        <v>44420</v>
      </c>
      <c r="K36196" s="3">
        <v>44451</v>
      </c>
      <c r="L36196" t="s">
        <v>29</v>
      </c>
      <c r="M36196" t="str">
        <f>IF(OR(financial_loan[[#This Row],[loan_status]] = "Fully Paid",financial_loan[[#This Row],[loan_status]] = "Current"),"Good Loan", "Bad Loan")</f>
        <v>Good Loan</v>
      </c>
      <c r="N36196" s="3">
        <v>44481</v>
      </c>
      <c r="O36196" s="1">
        <v>1263827</v>
      </c>
      <c r="P36196" t="s">
        <v>36</v>
      </c>
      <c r="Q36196" t="s">
        <v>118</v>
      </c>
      <c r="R36196" t="s">
        <v>77</v>
      </c>
      <c r="S36196" t="s">
        <v>33</v>
      </c>
      <c r="T36196" s="4">
        <v>70000</v>
      </c>
      <c r="U36196" s="5">
        <v>0.17669999599456787</v>
      </c>
      <c r="V36196" s="4">
        <v>622.969970703125</v>
      </c>
      <c r="W36196" s="5">
        <v>0.19030000269412994</v>
      </c>
      <c r="X36196" s="4">
        <v>24000</v>
      </c>
      <c r="Y36196" s="1">
        <v>12</v>
      </c>
      <c r="Z36196" s="4">
        <v>27282</v>
      </c>
      <c r="AA36196"/>
    </row>
    <row r="36197" spans="2:27" x14ac:dyDescent="0.3">
      <c r="B36197" s="1">
        <v>1034247</v>
      </c>
      <c r="C36197" s="2" t="s">
        <v>431</v>
      </c>
      <c r="D36197" s="2" t="s">
        <v>25</v>
      </c>
      <c r="E36197" t="s">
        <v>122</v>
      </c>
      <c r="F36197" t="s">
        <v>11371</v>
      </c>
      <c r="G36197" t="s">
        <v>54</v>
      </c>
      <c r="H36197" t="s">
        <v>28</v>
      </c>
      <c r="I36197" s="3">
        <v>44511</v>
      </c>
      <c r="J36197" s="3">
        <v>44391</v>
      </c>
      <c r="K36197" s="3">
        <v>44391</v>
      </c>
      <c r="L36197" t="s">
        <v>29</v>
      </c>
      <c r="M36197" t="str">
        <f>IF(OR(financial_loan[[#This Row],[loan_status]] = "Fully Paid",financial_loan[[#This Row],[loan_status]] = "Current"),"Good Loan", "Bad Loan")</f>
        <v>Good Loan</v>
      </c>
      <c r="N36197" s="3">
        <v>44422</v>
      </c>
      <c r="O36197" s="1">
        <v>1263840</v>
      </c>
      <c r="P36197" t="s">
        <v>36</v>
      </c>
      <c r="Q36197" t="s">
        <v>116</v>
      </c>
      <c r="R36197" t="s">
        <v>32</v>
      </c>
      <c r="S36197" t="s">
        <v>38</v>
      </c>
      <c r="T36197" s="4">
        <v>45000</v>
      </c>
      <c r="U36197" s="5">
        <v>9.8899997770786285E-2</v>
      </c>
      <c r="V36197" s="4">
        <v>368.45001220703125</v>
      </c>
      <c r="W36197" s="5">
        <v>6.6200003027915955E-2</v>
      </c>
      <c r="X36197" s="4">
        <v>12000</v>
      </c>
      <c r="Y36197" s="1">
        <v>31</v>
      </c>
      <c r="Z36197" s="4">
        <v>13234</v>
      </c>
      <c r="AA36197"/>
    </row>
    <row r="36198" spans="2:27" x14ac:dyDescent="0.3">
      <c r="B36198" s="1">
        <v>1034255</v>
      </c>
      <c r="C36198" s="2" t="s">
        <v>24</v>
      </c>
      <c r="D36198" s="2" t="s">
        <v>25</v>
      </c>
      <c r="E36198" t="s">
        <v>84</v>
      </c>
      <c r="F36198" t="s">
        <v>690</v>
      </c>
      <c r="G36198" t="s">
        <v>42</v>
      </c>
      <c r="H36198" t="s">
        <v>28</v>
      </c>
      <c r="I36198" s="3">
        <v>44541</v>
      </c>
      <c r="J36198" s="3">
        <v>44515</v>
      </c>
      <c r="K36198" s="3">
        <v>44515</v>
      </c>
      <c r="L36198" t="s">
        <v>29</v>
      </c>
      <c r="M36198" t="str">
        <f>IF(OR(financial_loan[[#This Row],[loan_status]] = "Fully Paid",financial_loan[[#This Row],[loan_status]] = "Current"),"Good Loan", "Bad Loan")</f>
        <v>Good Loan</v>
      </c>
      <c r="N36198" s="3">
        <v>44545</v>
      </c>
      <c r="O36198" s="1">
        <v>1263848</v>
      </c>
      <c r="P36198" t="s">
        <v>30</v>
      </c>
      <c r="Q36198" t="s">
        <v>92</v>
      </c>
      <c r="R36198" t="s">
        <v>77</v>
      </c>
      <c r="S36198" t="s">
        <v>33</v>
      </c>
      <c r="T36198" s="4">
        <v>50000</v>
      </c>
      <c r="U36198" s="5">
        <v>0.24819999933242798</v>
      </c>
      <c r="V36198" s="4">
        <v>276.05999755859375</v>
      </c>
      <c r="W36198" s="5">
        <v>0.13490000367164612</v>
      </c>
      <c r="X36198" s="4">
        <v>12000</v>
      </c>
      <c r="Y36198" s="1">
        <v>31</v>
      </c>
      <c r="Z36198" s="4">
        <v>16299</v>
      </c>
      <c r="AA36198"/>
    </row>
    <row r="36199" spans="2:27" x14ac:dyDescent="0.3">
      <c r="B36199" s="1">
        <v>1034262</v>
      </c>
      <c r="C36199" s="2" t="s">
        <v>93</v>
      </c>
      <c r="D36199" s="2" t="s">
        <v>25</v>
      </c>
      <c r="E36199" t="s">
        <v>46</v>
      </c>
      <c r="G36199" t="s">
        <v>100</v>
      </c>
      <c r="H36199" t="s">
        <v>28</v>
      </c>
      <c r="I36199" s="3">
        <v>44511</v>
      </c>
      <c r="J36199" s="3">
        <v>44332</v>
      </c>
      <c r="K36199" s="3">
        <v>44545</v>
      </c>
      <c r="L36199" t="s">
        <v>29</v>
      </c>
      <c r="M36199" t="str">
        <f>IF(OR(financial_loan[[#This Row],[loan_status]] = "Fully Paid",financial_loan[[#This Row],[loan_status]] = "Current"),"Good Loan", "Bad Loan")</f>
        <v>Good Loan</v>
      </c>
      <c r="N36199" s="3">
        <v>44576</v>
      </c>
      <c r="O36199" s="1">
        <v>1263856</v>
      </c>
      <c r="P36199" t="s">
        <v>30</v>
      </c>
      <c r="Q36199" t="s">
        <v>219</v>
      </c>
      <c r="R36199" t="s">
        <v>77</v>
      </c>
      <c r="S36199" t="s">
        <v>33</v>
      </c>
      <c r="T36199" s="4">
        <v>82000</v>
      </c>
      <c r="U36199" s="5">
        <v>0.10599999874830246</v>
      </c>
      <c r="V36199" s="4">
        <v>226.6199951171875</v>
      </c>
      <c r="W36199" s="5">
        <v>0.20299999415874481</v>
      </c>
      <c r="X36199" s="4">
        <v>8500</v>
      </c>
      <c r="Y36199" s="1">
        <v>12</v>
      </c>
      <c r="Z36199" s="4">
        <v>13327</v>
      </c>
      <c r="AA36199"/>
    </row>
    <row r="36200" spans="2:27" x14ac:dyDescent="0.3">
      <c r="B36200" s="1">
        <v>1034265</v>
      </c>
      <c r="C36200" s="2" t="s">
        <v>392</v>
      </c>
      <c r="D36200" s="2" t="s">
        <v>25</v>
      </c>
      <c r="E36200" t="s">
        <v>40</v>
      </c>
      <c r="F36200" t="s">
        <v>26974</v>
      </c>
      <c r="G36200" t="s">
        <v>59</v>
      </c>
      <c r="H36200" t="s">
        <v>28</v>
      </c>
      <c r="I36200" s="3">
        <v>44511</v>
      </c>
      <c r="J36200" s="3">
        <v>44545</v>
      </c>
      <c r="K36200" s="3">
        <v>44329</v>
      </c>
      <c r="L36200" t="s">
        <v>29</v>
      </c>
      <c r="M36200" t="str">
        <f>IF(OR(financial_loan[[#This Row],[loan_status]] = "Fully Paid",financial_loan[[#This Row],[loan_status]] = "Current"),"Good Loan", "Bad Loan")</f>
        <v>Good Loan</v>
      </c>
      <c r="N36200" s="3">
        <v>44360</v>
      </c>
      <c r="O36200" s="1">
        <v>1263860</v>
      </c>
      <c r="P36200" t="s">
        <v>30</v>
      </c>
      <c r="Q36200" t="s">
        <v>80</v>
      </c>
      <c r="R36200" t="s">
        <v>32</v>
      </c>
      <c r="S36200" t="s">
        <v>38</v>
      </c>
      <c r="T36200" s="4">
        <v>65000</v>
      </c>
      <c r="U36200" s="5">
        <v>0.19810000061988831</v>
      </c>
      <c r="V36200" s="4">
        <v>572.5999755859375</v>
      </c>
      <c r="W36200" s="5">
        <v>0.17270000278949738</v>
      </c>
      <c r="X36200" s="4">
        <v>16000</v>
      </c>
      <c r="Y36200" s="1">
        <v>26</v>
      </c>
      <c r="Z36200" s="4">
        <v>19195</v>
      </c>
      <c r="AA36200"/>
    </row>
    <row r="36201" spans="2:27" x14ac:dyDescent="0.3">
      <c r="B36201" s="1">
        <v>1034283</v>
      </c>
      <c r="C36201" s="2" t="s">
        <v>143</v>
      </c>
      <c r="D36201" s="2" t="s">
        <v>25</v>
      </c>
      <c r="E36201" t="s">
        <v>122</v>
      </c>
      <c r="F36201" t="s">
        <v>2074</v>
      </c>
      <c r="G36201" t="s">
        <v>100</v>
      </c>
      <c r="H36201" t="s">
        <v>28</v>
      </c>
      <c r="I36201" s="3">
        <v>44511</v>
      </c>
      <c r="J36201" s="3">
        <v>44332</v>
      </c>
      <c r="K36201" s="3">
        <v>44422</v>
      </c>
      <c r="L36201" t="s">
        <v>29</v>
      </c>
      <c r="M36201" t="str">
        <f>IF(OR(financial_loan[[#This Row],[loan_status]] = "Fully Paid",financial_loan[[#This Row],[loan_status]] = "Current"),"Good Loan", "Bad Loan")</f>
        <v>Good Loan</v>
      </c>
      <c r="N36201" s="3">
        <v>44453</v>
      </c>
      <c r="O36201" s="1">
        <v>1263878</v>
      </c>
      <c r="P36201" t="s">
        <v>36</v>
      </c>
      <c r="Q36201" t="s">
        <v>352</v>
      </c>
      <c r="R36201" t="s">
        <v>77</v>
      </c>
      <c r="S36201" t="s">
        <v>1301</v>
      </c>
      <c r="T36201" s="4">
        <v>55000</v>
      </c>
      <c r="U36201" s="5">
        <v>0.11349999904632568</v>
      </c>
      <c r="V36201" s="4">
        <v>162.27000427246094</v>
      </c>
      <c r="W36201" s="5">
        <v>0.19419999420642853</v>
      </c>
      <c r="X36201" s="4">
        <v>6200</v>
      </c>
      <c r="Y36201" s="1">
        <v>19</v>
      </c>
      <c r="Z36201" s="4">
        <v>8823</v>
      </c>
      <c r="AA36201"/>
    </row>
    <row r="36202" spans="2:27" x14ac:dyDescent="0.3">
      <c r="B36202" s="1">
        <v>1034285</v>
      </c>
      <c r="C36202" s="2" t="s">
        <v>24</v>
      </c>
      <c r="D36202" s="2" t="s">
        <v>25</v>
      </c>
      <c r="E36202" t="s">
        <v>40</v>
      </c>
      <c r="F36202" t="s">
        <v>26975</v>
      </c>
      <c r="G36202" t="s">
        <v>42</v>
      </c>
      <c r="H36202" t="s">
        <v>52</v>
      </c>
      <c r="I36202" s="3">
        <v>44541</v>
      </c>
      <c r="J36202" s="3">
        <v>44332</v>
      </c>
      <c r="K36202" s="3">
        <v>44484</v>
      </c>
      <c r="L36202" t="s">
        <v>29</v>
      </c>
      <c r="M36202" t="str">
        <f>IF(OR(financial_loan[[#This Row],[loan_status]] = "Fully Paid",financial_loan[[#This Row],[loan_status]] = "Current"),"Good Loan", "Bad Loan")</f>
        <v>Good Loan</v>
      </c>
      <c r="N36202" s="3">
        <v>44515</v>
      </c>
      <c r="O36202" s="1">
        <v>1263880</v>
      </c>
      <c r="P36202" t="s">
        <v>36</v>
      </c>
      <c r="Q36202" t="s">
        <v>53</v>
      </c>
      <c r="R36202" t="s">
        <v>77</v>
      </c>
      <c r="S36202" t="s">
        <v>33</v>
      </c>
      <c r="T36202" s="4">
        <v>60000</v>
      </c>
      <c r="U36202" s="5">
        <v>0.2354000061750412</v>
      </c>
      <c r="V36202" s="4">
        <v>485.94000244140625</v>
      </c>
      <c r="W36202" s="5">
        <v>0.15960000455379486</v>
      </c>
      <c r="X36202" s="4">
        <v>20000</v>
      </c>
      <c r="Y36202" s="1">
        <v>22</v>
      </c>
      <c r="Z36202" s="4">
        <v>28550</v>
      </c>
      <c r="AA36202"/>
    </row>
    <row r="36203" spans="2:27" x14ac:dyDescent="0.3">
      <c r="B36203" s="1">
        <v>1034286</v>
      </c>
      <c r="C36203" s="2" t="s">
        <v>225</v>
      </c>
      <c r="D36203" s="2" t="s">
        <v>25</v>
      </c>
      <c r="E36203" t="s">
        <v>98</v>
      </c>
      <c r="F36203" t="s">
        <v>26976</v>
      </c>
      <c r="G36203" t="s">
        <v>59</v>
      </c>
      <c r="H36203" t="s">
        <v>52</v>
      </c>
      <c r="I36203" s="3">
        <v>44541</v>
      </c>
      <c r="J36203" s="3">
        <v>44302</v>
      </c>
      <c r="K36203" s="3">
        <v>44299</v>
      </c>
      <c r="L36203" t="s">
        <v>29</v>
      </c>
      <c r="M36203" t="str">
        <f>IF(OR(financial_loan[[#This Row],[loan_status]] = "Fully Paid",financial_loan[[#This Row],[loan_status]] = "Current"),"Good Loan", "Bad Loan")</f>
        <v>Good Loan</v>
      </c>
      <c r="N36203" s="3">
        <v>44329</v>
      </c>
      <c r="O36203" s="1">
        <v>1263881</v>
      </c>
      <c r="P36203" t="s">
        <v>36</v>
      </c>
      <c r="Q36203" t="s">
        <v>108</v>
      </c>
      <c r="R36203" t="s">
        <v>77</v>
      </c>
      <c r="S36203" t="s">
        <v>33</v>
      </c>
      <c r="T36203" s="4">
        <v>120000</v>
      </c>
      <c r="U36203" s="5">
        <v>0.11050000041723251</v>
      </c>
      <c r="V36203" s="4">
        <v>503.32000732421875</v>
      </c>
      <c r="W36203" s="5">
        <v>0.17579999566078186</v>
      </c>
      <c r="X36203" s="4">
        <v>20000</v>
      </c>
      <c r="Y36203" s="1">
        <v>21</v>
      </c>
      <c r="Z36203" s="4">
        <v>24293</v>
      </c>
      <c r="AA36203"/>
    </row>
    <row r="36204" spans="2:27" x14ac:dyDescent="0.3">
      <c r="B36204" s="1">
        <v>1034287</v>
      </c>
      <c r="C36204" s="2" t="s">
        <v>446</v>
      </c>
      <c r="D36204" s="2" t="s">
        <v>25</v>
      </c>
      <c r="E36204" t="s">
        <v>98</v>
      </c>
      <c r="F36204" t="s">
        <v>26977</v>
      </c>
      <c r="G36204" t="s">
        <v>59</v>
      </c>
      <c r="H36204" t="s">
        <v>28</v>
      </c>
      <c r="I36204" s="3">
        <v>44511</v>
      </c>
      <c r="J36204" s="3">
        <v>44270</v>
      </c>
      <c r="K36204" s="3">
        <v>44544</v>
      </c>
      <c r="L36204" t="s">
        <v>29</v>
      </c>
      <c r="M36204" t="str">
        <f>IF(OR(financial_loan[[#This Row],[loan_status]] = "Fully Paid",financial_loan[[#This Row],[loan_status]] = "Current"),"Good Loan", "Bad Loan")</f>
        <v>Good Loan</v>
      </c>
      <c r="N36204" s="3">
        <v>44575</v>
      </c>
      <c r="O36204" s="1">
        <v>1263882</v>
      </c>
      <c r="P36204" t="s">
        <v>30</v>
      </c>
      <c r="Q36204" t="s">
        <v>80</v>
      </c>
      <c r="R36204" t="s">
        <v>32</v>
      </c>
      <c r="S36204" t="s">
        <v>38</v>
      </c>
      <c r="T36204" s="4">
        <v>36840</v>
      </c>
      <c r="U36204" s="5">
        <v>0.14069999754428864</v>
      </c>
      <c r="V36204" s="4">
        <v>400.82000732421875</v>
      </c>
      <c r="W36204" s="5">
        <v>0.17270000278949738</v>
      </c>
      <c r="X36204" s="4">
        <v>11200</v>
      </c>
      <c r="Y36204" s="1">
        <v>5</v>
      </c>
      <c r="Z36204" s="4">
        <v>14429</v>
      </c>
      <c r="AA36204"/>
    </row>
    <row r="36205" spans="2:27" x14ac:dyDescent="0.3">
      <c r="B36205" s="1">
        <v>1034295</v>
      </c>
      <c r="C36205" s="2" t="s">
        <v>24</v>
      </c>
      <c r="D36205" s="2" t="s">
        <v>25</v>
      </c>
      <c r="E36205" t="s">
        <v>63</v>
      </c>
      <c r="F36205" t="s">
        <v>26978</v>
      </c>
      <c r="G36205" t="s">
        <v>27</v>
      </c>
      <c r="H36205" t="s">
        <v>28</v>
      </c>
      <c r="I36205" s="3">
        <v>44541</v>
      </c>
      <c r="J36205" s="3">
        <v>44212</v>
      </c>
      <c r="K36205" s="3">
        <v>44330</v>
      </c>
      <c r="L36205" t="s">
        <v>29</v>
      </c>
      <c r="M36205" t="str">
        <f>IF(OR(financial_loan[[#This Row],[loan_status]] = "Fully Paid",financial_loan[[#This Row],[loan_status]] = "Current"),"Good Loan", "Bad Loan")</f>
        <v>Good Loan</v>
      </c>
      <c r="N36205" s="3">
        <v>44361</v>
      </c>
      <c r="O36205" s="1">
        <v>1263890</v>
      </c>
      <c r="P36205" t="s">
        <v>30</v>
      </c>
      <c r="Q36205" t="s">
        <v>114</v>
      </c>
      <c r="R36205" t="s">
        <v>77</v>
      </c>
      <c r="S36205" t="s">
        <v>1301</v>
      </c>
      <c r="T36205" s="4">
        <v>64936</v>
      </c>
      <c r="U36205" s="5">
        <v>8.9100003242492676E-2</v>
      </c>
      <c r="V36205" s="4">
        <v>603.91998291015625</v>
      </c>
      <c r="W36205" s="5">
        <v>0.10649999976158142</v>
      </c>
      <c r="X36205" s="4">
        <v>28000</v>
      </c>
      <c r="Y36205" s="1">
        <v>22</v>
      </c>
      <c r="Z36205" s="4">
        <v>33817</v>
      </c>
      <c r="AA36205"/>
    </row>
    <row r="36206" spans="2:27" x14ac:dyDescent="0.3">
      <c r="B36206" s="1">
        <v>1034299</v>
      </c>
      <c r="C36206" s="2" t="s">
        <v>446</v>
      </c>
      <c r="D36206" s="2" t="s">
        <v>25</v>
      </c>
      <c r="E36206" t="s">
        <v>40</v>
      </c>
      <c r="F36206" t="s">
        <v>26979</v>
      </c>
      <c r="G36206" t="s">
        <v>100</v>
      </c>
      <c r="H36206" t="s">
        <v>52</v>
      </c>
      <c r="I36206" s="3">
        <v>44541</v>
      </c>
      <c r="J36206" s="3">
        <v>44332</v>
      </c>
      <c r="K36206" s="3">
        <v>44243</v>
      </c>
      <c r="L36206" t="s">
        <v>29</v>
      </c>
      <c r="M36206" t="str">
        <f>IF(OR(financial_loan[[#This Row],[loan_status]] = "Fully Paid",financial_loan[[#This Row],[loan_status]] = "Current"),"Good Loan", "Bad Loan")</f>
        <v>Good Loan</v>
      </c>
      <c r="N36206" s="3">
        <v>44271</v>
      </c>
      <c r="O36206" s="1">
        <v>1263895</v>
      </c>
      <c r="P36206" t="s">
        <v>36</v>
      </c>
      <c r="Q36206" t="s">
        <v>352</v>
      </c>
      <c r="R36206" t="s">
        <v>77</v>
      </c>
      <c r="S36206" t="s">
        <v>33</v>
      </c>
      <c r="T36206" s="4">
        <v>185000</v>
      </c>
      <c r="U36206" s="5">
        <v>0.1671999990940094</v>
      </c>
      <c r="V36206" s="4">
        <v>916.030029296875</v>
      </c>
      <c r="W36206" s="5">
        <v>0.19419999420642853</v>
      </c>
      <c r="X36206" s="4">
        <v>35000</v>
      </c>
      <c r="Y36206" s="1">
        <v>37</v>
      </c>
      <c r="Z36206" s="4">
        <v>54287</v>
      </c>
      <c r="AA36206"/>
    </row>
    <row r="36207" spans="2:27" x14ac:dyDescent="0.3">
      <c r="B36207" s="1">
        <v>1034316</v>
      </c>
      <c r="C36207" s="2" t="s">
        <v>102</v>
      </c>
      <c r="D36207" s="2" t="s">
        <v>25</v>
      </c>
      <c r="E36207" t="s">
        <v>98</v>
      </c>
      <c r="F36207" t="s">
        <v>26980</v>
      </c>
      <c r="G36207" t="s">
        <v>100</v>
      </c>
      <c r="H36207" t="s">
        <v>28</v>
      </c>
      <c r="I36207" s="3">
        <v>44541</v>
      </c>
      <c r="J36207" s="3">
        <v>44422</v>
      </c>
      <c r="K36207" s="3">
        <v>44422</v>
      </c>
      <c r="L36207" t="s">
        <v>29</v>
      </c>
      <c r="M36207" t="str">
        <f>IF(OR(financial_loan[[#This Row],[loan_status]] = "Fully Paid",financial_loan[[#This Row],[loan_status]] = "Current"),"Good Loan", "Bad Loan")</f>
        <v>Good Loan</v>
      </c>
      <c r="N36207" s="3">
        <v>44453</v>
      </c>
      <c r="O36207" s="1">
        <v>1263912</v>
      </c>
      <c r="P36207" t="s">
        <v>30</v>
      </c>
      <c r="Q36207" t="s">
        <v>101</v>
      </c>
      <c r="R36207" t="s">
        <v>77</v>
      </c>
      <c r="S36207" t="s">
        <v>33</v>
      </c>
      <c r="T36207" s="4">
        <v>48000</v>
      </c>
      <c r="U36207" s="5">
        <v>0.20819999277591705</v>
      </c>
      <c r="V36207" s="4">
        <v>396.66000366210938</v>
      </c>
      <c r="W36207" s="5">
        <v>0.19910000264644623</v>
      </c>
      <c r="X36207" s="4">
        <v>15000</v>
      </c>
      <c r="Y36207" s="1">
        <v>23</v>
      </c>
      <c r="Z36207" s="4">
        <v>21539</v>
      </c>
      <c r="AA36207"/>
    </row>
    <row r="36208" spans="2:27" x14ac:dyDescent="0.3">
      <c r="B36208" s="1">
        <v>1034326</v>
      </c>
      <c r="C36208" s="2" t="s">
        <v>93</v>
      </c>
      <c r="D36208" s="2" t="s">
        <v>25</v>
      </c>
      <c r="E36208" t="s">
        <v>40</v>
      </c>
      <c r="F36208" t="s">
        <v>926</v>
      </c>
      <c r="G36208" t="s">
        <v>27</v>
      </c>
      <c r="H36208" t="s">
        <v>28</v>
      </c>
      <c r="I36208" s="3">
        <v>44511</v>
      </c>
      <c r="J36208" s="3">
        <v>44423</v>
      </c>
      <c r="K36208" s="3">
        <v>44269</v>
      </c>
      <c r="L36208" t="s">
        <v>29</v>
      </c>
      <c r="M36208" t="str">
        <f>IF(OR(financial_loan[[#This Row],[loan_status]] = "Fully Paid",financial_loan[[#This Row],[loan_status]] = "Current"),"Good Loan", "Bad Loan")</f>
        <v>Good Loan</v>
      </c>
      <c r="N36208" s="3">
        <v>44300</v>
      </c>
      <c r="O36208" s="1">
        <v>1263925</v>
      </c>
      <c r="P36208" t="s">
        <v>36</v>
      </c>
      <c r="Q36208" t="s">
        <v>37</v>
      </c>
      <c r="R36208" t="s">
        <v>32</v>
      </c>
      <c r="S36208" t="s">
        <v>33</v>
      </c>
      <c r="T36208" s="4">
        <v>62000</v>
      </c>
      <c r="U36208" s="5">
        <v>0.22660000622272491</v>
      </c>
      <c r="V36208" s="4">
        <v>402.54000854492188</v>
      </c>
      <c r="W36208" s="5">
        <v>0.12690000236034393</v>
      </c>
      <c r="X36208" s="4">
        <v>12000</v>
      </c>
      <c r="Y36208" s="1">
        <v>29</v>
      </c>
      <c r="Z36208" s="4">
        <v>14307</v>
      </c>
      <c r="AA36208"/>
    </row>
    <row r="36209" spans="2:27" x14ac:dyDescent="0.3">
      <c r="B36209" s="1">
        <v>1034335</v>
      </c>
      <c r="C36209" s="2" t="s">
        <v>392</v>
      </c>
      <c r="D36209" s="2" t="s">
        <v>25</v>
      </c>
      <c r="E36209" t="s">
        <v>40</v>
      </c>
      <c r="F36209" t="s">
        <v>26981</v>
      </c>
      <c r="G36209" t="s">
        <v>471</v>
      </c>
      <c r="H36209" t="s">
        <v>52</v>
      </c>
      <c r="I36209" s="3">
        <v>44541</v>
      </c>
      <c r="J36209" s="3">
        <v>44332</v>
      </c>
      <c r="K36209" s="3">
        <v>44332</v>
      </c>
      <c r="L36209" t="s">
        <v>16042</v>
      </c>
      <c r="M36209" t="str">
        <f>IF(OR(financial_loan[[#This Row],[loan_status]] = "Fully Paid",financial_loan[[#This Row],[loan_status]] = "Current"),"Good Loan", "Bad Loan")</f>
        <v>Good Loan</v>
      </c>
      <c r="N36209" s="3">
        <v>44363</v>
      </c>
      <c r="O36209" s="1">
        <v>1263935</v>
      </c>
      <c r="P36209" t="s">
        <v>30</v>
      </c>
      <c r="Q36209" t="s">
        <v>779</v>
      </c>
      <c r="R36209" t="s">
        <v>77</v>
      </c>
      <c r="S36209" t="s">
        <v>33</v>
      </c>
      <c r="T36209" s="4">
        <v>70000</v>
      </c>
      <c r="U36209" s="5">
        <v>0.2231999933719635</v>
      </c>
      <c r="V36209" s="4">
        <v>420.6199951171875</v>
      </c>
      <c r="W36209" s="5">
        <v>0.22740000486373901</v>
      </c>
      <c r="X36209" s="4">
        <v>15000</v>
      </c>
      <c r="Y36209" s="1">
        <v>17</v>
      </c>
      <c r="Z36209" s="4">
        <v>22284</v>
      </c>
      <c r="AA36209"/>
    </row>
    <row r="36210" spans="2:27" x14ac:dyDescent="0.3">
      <c r="B36210" s="1">
        <v>1034346</v>
      </c>
      <c r="C36210" s="2" t="s">
        <v>102</v>
      </c>
      <c r="D36210" s="2" t="s">
        <v>25</v>
      </c>
      <c r="E36210" t="s">
        <v>40</v>
      </c>
      <c r="F36210" t="s">
        <v>26982</v>
      </c>
      <c r="G36210" t="s">
        <v>27</v>
      </c>
      <c r="H36210" t="s">
        <v>52</v>
      </c>
      <c r="I36210" s="3">
        <v>44541</v>
      </c>
      <c r="J36210" s="3">
        <v>44332</v>
      </c>
      <c r="K36210" s="3">
        <v>44332</v>
      </c>
      <c r="L36210" t="s">
        <v>16042</v>
      </c>
      <c r="M36210" t="str">
        <f>IF(OR(financial_loan[[#This Row],[loan_status]] = "Fully Paid",financial_loan[[#This Row],[loan_status]] = "Current"),"Good Loan", "Bad Loan")</f>
        <v>Good Loan</v>
      </c>
      <c r="N36210" s="3">
        <v>44363</v>
      </c>
      <c r="O36210" s="1">
        <v>1263946</v>
      </c>
      <c r="P36210" t="s">
        <v>68</v>
      </c>
      <c r="Q36210" t="s">
        <v>114</v>
      </c>
      <c r="R36210" t="s">
        <v>77</v>
      </c>
      <c r="S36210" t="s">
        <v>38</v>
      </c>
      <c r="T36210" s="4">
        <v>64800</v>
      </c>
      <c r="U36210" s="5">
        <v>0.26609998941421509</v>
      </c>
      <c r="V36210" s="4">
        <v>323.52999877929688</v>
      </c>
      <c r="W36210" s="5">
        <v>0.10649999976158142</v>
      </c>
      <c r="X36210" s="4">
        <v>15000</v>
      </c>
      <c r="Y36210" s="1">
        <v>32</v>
      </c>
      <c r="Z36210" s="4">
        <v>17113</v>
      </c>
      <c r="AA36210"/>
    </row>
    <row r="36211" spans="2:27" x14ac:dyDescent="0.3">
      <c r="B36211" s="1">
        <v>1034363</v>
      </c>
      <c r="C36211" s="2" t="s">
        <v>24</v>
      </c>
      <c r="D36211" s="2" t="s">
        <v>25</v>
      </c>
      <c r="E36211" t="s">
        <v>40</v>
      </c>
      <c r="F36211" t="s">
        <v>26983</v>
      </c>
      <c r="G36211" t="s">
        <v>100</v>
      </c>
      <c r="H36211" t="s">
        <v>28</v>
      </c>
      <c r="I36211" s="3">
        <v>44541</v>
      </c>
      <c r="J36211" s="3">
        <v>44302</v>
      </c>
      <c r="K36211" s="3">
        <v>44544</v>
      </c>
      <c r="L36211" t="s">
        <v>60</v>
      </c>
      <c r="M36211" t="str">
        <f>IF(OR(financial_loan[[#This Row],[loan_status]] = "Fully Paid",financial_loan[[#This Row],[loan_status]] = "Current"),"Good Loan", "Bad Loan")</f>
        <v>Bad Loan</v>
      </c>
      <c r="N36211" s="3">
        <v>44575</v>
      </c>
      <c r="O36211" s="1">
        <v>1263965</v>
      </c>
      <c r="P36211" t="s">
        <v>30</v>
      </c>
      <c r="Q36211" t="s">
        <v>219</v>
      </c>
      <c r="R36211" t="s">
        <v>77</v>
      </c>
      <c r="S36211" t="s">
        <v>33</v>
      </c>
      <c r="T36211" s="4">
        <v>72000</v>
      </c>
      <c r="U36211" s="5">
        <v>0.20229999721050262</v>
      </c>
      <c r="V36211" s="4">
        <v>775.84002685546875</v>
      </c>
      <c r="W36211" s="5">
        <v>0.20299999415874481</v>
      </c>
      <c r="X36211" s="4">
        <v>29100</v>
      </c>
      <c r="Y36211" s="1">
        <v>32</v>
      </c>
      <c r="Z36211" s="4">
        <v>27930</v>
      </c>
      <c r="AA36211"/>
    </row>
    <row r="36212" spans="2:27" x14ac:dyDescent="0.3">
      <c r="B36212" s="1">
        <v>1034368</v>
      </c>
      <c r="C36212" s="2" t="s">
        <v>130</v>
      </c>
      <c r="D36212" s="2" t="s">
        <v>25</v>
      </c>
      <c r="E36212" t="s">
        <v>49</v>
      </c>
      <c r="F36212" t="s">
        <v>26984</v>
      </c>
      <c r="G36212" t="s">
        <v>42</v>
      </c>
      <c r="H36212" t="s">
        <v>52</v>
      </c>
      <c r="I36212" s="3">
        <v>44541</v>
      </c>
      <c r="J36212" s="3">
        <v>44452</v>
      </c>
      <c r="K36212" s="3">
        <v>44452</v>
      </c>
      <c r="L36212" t="s">
        <v>29</v>
      </c>
      <c r="M36212" t="str">
        <f>IF(OR(financial_loan[[#This Row],[loan_status]] = "Fully Paid",financial_loan[[#This Row],[loan_status]] = "Current"),"Good Loan", "Bad Loan")</f>
        <v>Good Loan</v>
      </c>
      <c r="N36212" s="3">
        <v>44482</v>
      </c>
      <c r="O36212" s="1">
        <v>1263970</v>
      </c>
      <c r="P36212" t="s">
        <v>30</v>
      </c>
      <c r="Q36212" t="s">
        <v>53</v>
      </c>
      <c r="R36212" t="s">
        <v>77</v>
      </c>
      <c r="S36212" t="s">
        <v>33</v>
      </c>
      <c r="T36212" s="4">
        <v>60000</v>
      </c>
      <c r="U36212" s="5">
        <v>8.320000022649765E-2</v>
      </c>
      <c r="V36212" s="4">
        <v>680.32000732421875</v>
      </c>
      <c r="W36212" s="5">
        <v>0.15960000455379486</v>
      </c>
      <c r="X36212" s="4">
        <v>28000</v>
      </c>
      <c r="Y36212" s="1">
        <v>11</v>
      </c>
      <c r="Z36212" s="4">
        <v>34885</v>
      </c>
      <c r="AA36212"/>
    </row>
    <row r="36213" spans="2:27" x14ac:dyDescent="0.3">
      <c r="B36213" s="1">
        <v>1034389</v>
      </c>
      <c r="C36213" s="2" t="s">
        <v>441</v>
      </c>
      <c r="D36213" s="2" t="s">
        <v>25</v>
      </c>
      <c r="E36213" t="s">
        <v>26</v>
      </c>
      <c r="F36213" t="s">
        <v>26985</v>
      </c>
      <c r="G36213" t="s">
        <v>42</v>
      </c>
      <c r="H36213" t="s">
        <v>28</v>
      </c>
      <c r="I36213" s="3">
        <v>44511</v>
      </c>
      <c r="J36213" s="3">
        <v>44332</v>
      </c>
      <c r="K36213" s="3">
        <v>44512</v>
      </c>
      <c r="L36213" t="s">
        <v>29</v>
      </c>
      <c r="M36213" t="str">
        <f>IF(OR(financial_loan[[#This Row],[loan_status]] = "Fully Paid",financial_loan[[#This Row],[loan_status]] = "Current"),"Good Loan", "Bad Loan")</f>
        <v>Good Loan</v>
      </c>
      <c r="N36213" s="3">
        <v>44542</v>
      </c>
      <c r="O36213" s="1">
        <v>1263996</v>
      </c>
      <c r="P36213" t="s">
        <v>103</v>
      </c>
      <c r="Q36213" t="s">
        <v>75</v>
      </c>
      <c r="R36213" t="s">
        <v>32</v>
      </c>
      <c r="S36213" t="s">
        <v>1301</v>
      </c>
      <c r="T36213" s="4">
        <v>39420</v>
      </c>
      <c r="U36213" s="5">
        <v>0.21610000729560852</v>
      </c>
      <c r="V36213" s="4">
        <v>87</v>
      </c>
      <c r="W36213" s="5">
        <v>0.15270000696182251</v>
      </c>
      <c r="X36213" s="4">
        <v>2500</v>
      </c>
      <c r="Y36213" s="1">
        <v>27</v>
      </c>
      <c r="Z36213" s="4">
        <v>2810</v>
      </c>
      <c r="AA36213"/>
    </row>
    <row r="36214" spans="2:27" x14ac:dyDescent="0.3">
      <c r="B36214" s="1">
        <v>1034394</v>
      </c>
      <c r="C36214" s="2" t="s">
        <v>89</v>
      </c>
      <c r="D36214" s="2" t="s">
        <v>25</v>
      </c>
      <c r="E36214" t="s">
        <v>57</v>
      </c>
      <c r="F36214" t="s">
        <v>26986</v>
      </c>
      <c r="G36214" t="s">
        <v>54</v>
      </c>
      <c r="H36214" t="s">
        <v>52</v>
      </c>
      <c r="I36214" s="3">
        <v>44511</v>
      </c>
      <c r="J36214" s="3">
        <v>44332</v>
      </c>
      <c r="K36214" s="3">
        <v>44544</v>
      </c>
      <c r="L36214" t="s">
        <v>29</v>
      </c>
      <c r="M36214" t="str">
        <f>IF(OR(financial_loan[[#This Row],[loan_status]] = "Fully Paid",financial_loan[[#This Row],[loan_status]] = "Current"),"Good Loan", "Bad Loan")</f>
        <v>Good Loan</v>
      </c>
      <c r="N36214" s="3">
        <v>44575</v>
      </c>
      <c r="O36214" s="1">
        <v>1264001</v>
      </c>
      <c r="P36214" t="s">
        <v>30</v>
      </c>
      <c r="Q36214" t="s">
        <v>55</v>
      </c>
      <c r="R36214" t="s">
        <v>32</v>
      </c>
      <c r="S36214" t="s">
        <v>1301</v>
      </c>
      <c r="T36214" s="4">
        <v>36000</v>
      </c>
      <c r="U36214" s="5">
        <v>0.21570000052452087</v>
      </c>
      <c r="V36214" s="4">
        <v>161.94999694824219</v>
      </c>
      <c r="W36214" s="5">
        <v>8.9000001549720764E-2</v>
      </c>
      <c r="X36214" s="4">
        <v>5100</v>
      </c>
      <c r="Y36214" s="1">
        <v>17</v>
      </c>
      <c r="Z36214" s="4">
        <v>5830</v>
      </c>
      <c r="AA36214"/>
    </row>
    <row r="36215" spans="2:27" x14ac:dyDescent="0.3">
      <c r="B36215" s="1">
        <v>1034396</v>
      </c>
      <c r="C36215" s="2" t="s">
        <v>102</v>
      </c>
      <c r="D36215" s="2" t="s">
        <v>25</v>
      </c>
      <c r="E36215" t="s">
        <v>46</v>
      </c>
      <c r="F36215" t="s">
        <v>26987</v>
      </c>
      <c r="G36215" t="s">
        <v>59</v>
      </c>
      <c r="H36215" t="s">
        <v>28</v>
      </c>
      <c r="I36215" s="3">
        <v>44541</v>
      </c>
      <c r="J36215" s="3">
        <v>44271</v>
      </c>
      <c r="K36215" s="3">
        <v>44271</v>
      </c>
      <c r="L36215" t="s">
        <v>29</v>
      </c>
      <c r="M36215" t="str">
        <f>IF(OR(financial_loan[[#This Row],[loan_status]] = "Fully Paid",financial_loan[[#This Row],[loan_status]] = "Current"),"Good Loan", "Bad Loan")</f>
        <v>Good Loan</v>
      </c>
      <c r="N36215" s="3">
        <v>44302</v>
      </c>
      <c r="O36215" s="1">
        <v>1264003</v>
      </c>
      <c r="P36215" t="s">
        <v>36</v>
      </c>
      <c r="Q36215" t="s">
        <v>80</v>
      </c>
      <c r="R36215" t="s">
        <v>77</v>
      </c>
      <c r="S36215" t="s">
        <v>33</v>
      </c>
      <c r="T36215" s="4">
        <v>38000</v>
      </c>
      <c r="U36215" s="5">
        <v>0.24850000441074371</v>
      </c>
      <c r="V36215" s="4">
        <v>411.22000122070313</v>
      </c>
      <c r="W36215" s="5">
        <v>0.17270000278949738</v>
      </c>
      <c r="X36215" s="4">
        <v>16450</v>
      </c>
      <c r="Y36215" s="1">
        <v>18</v>
      </c>
      <c r="Z36215" s="4">
        <v>24397</v>
      </c>
      <c r="AA36215"/>
    </row>
    <row r="36216" spans="2:27" x14ac:dyDescent="0.3">
      <c r="B36216" s="1">
        <v>1034418</v>
      </c>
      <c r="C36216" s="2" t="s">
        <v>130</v>
      </c>
      <c r="D36216" s="2" t="s">
        <v>25</v>
      </c>
      <c r="E36216" t="s">
        <v>84</v>
      </c>
      <c r="F36216" t="s">
        <v>26988</v>
      </c>
      <c r="G36216" t="s">
        <v>54</v>
      </c>
      <c r="H36216" t="s">
        <v>52</v>
      </c>
      <c r="I36216" s="3">
        <v>44511</v>
      </c>
      <c r="J36216" s="3">
        <v>44269</v>
      </c>
      <c r="K36216" s="3">
        <v>44513</v>
      </c>
      <c r="L36216" t="s">
        <v>29</v>
      </c>
      <c r="M36216" t="str">
        <f>IF(OR(financial_loan[[#This Row],[loan_status]] = "Fully Paid",financial_loan[[#This Row],[loan_status]] = "Current"),"Good Loan", "Bad Loan")</f>
        <v>Good Loan</v>
      </c>
      <c r="N36216" s="3">
        <v>44543</v>
      </c>
      <c r="O36216" s="1">
        <v>1264025</v>
      </c>
      <c r="P36216" t="s">
        <v>68</v>
      </c>
      <c r="Q36216" t="s">
        <v>82</v>
      </c>
      <c r="R36216" t="s">
        <v>32</v>
      </c>
      <c r="S36216" t="s">
        <v>1301</v>
      </c>
      <c r="T36216" s="4">
        <v>72000</v>
      </c>
      <c r="U36216" s="5">
        <v>0.15119999647140503</v>
      </c>
      <c r="V36216" s="4">
        <v>312.91000366210938</v>
      </c>
      <c r="W36216" s="5">
        <v>7.9000003635883331E-2</v>
      </c>
      <c r="X36216" s="4">
        <v>10000</v>
      </c>
      <c r="Y36216" s="1">
        <v>46</v>
      </c>
      <c r="Z36216" s="4">
        <v>11083</v>
      </c>
      <c r="AA36216"/>
    </row>
    <row r="36217" spans="2:27" x14ac:dyDescent="0.3">
      <c r="B36217" s="1">
        <v>1034421</v>
      </c>
      <c r="C36217" s="2" t="s">
        <v>243</v>
      </c>
      <c r="D36217" s="2" t="s">
        <v>25</v>
      </c>
      <c r="E36217" t="s">
        <v>40</v>
      </c>
      <c r="F36217" t="s">
        <v>26989</v>
      </c>
      <c r="G36217" t="s">
        <v>42</v>
      </c>
      <c r="H36217" t="s">
        <v>52</v>
      </c>
      <c r="I36217" s="3">
        <v>44541</v>
      </c>
      <c r="J36217" s="3">
        <v>44268</v>
      </c>
      <c r="K36217" s="3">
        <v>44268</v>
      </c>
      <c r="L36217" t="s">
        <v>29</v>
      </c>
      <c r="M36217" t="str">
        <f>IF(OR(financial_loan[[#This Row],[loan_status]] = "Fully Paid",financial_loan[[#This Row],[loan_status]] = "Current"),"Good Loan", "Bad Loan")</f>
        <v>Good Loan</v>
      </c>
      <c r="N36217" s="3">
        <v>44299</v>
      </c>
      <c r="O36217" s="1">
        <v>1264029</v>
      </c>
      <c r="P36217" t="s">
        <v>30</v>
      </c>
      <c r="Q36217" t="s">
        <v>92</v>
      </c>
      <c r="R36217" t="s">
        <v>77</v>
      </c>
      <c r="S36217" t="s">
        <v>33</v>
      </c>
      <c r="T36217" s="4">
        <v>36000</v>
      </c>
      <c r="U36217" s="5">
        <v>0.27599999308586121</v>
      </c>
      <c r="V36217" s="4">
        <v>364.6300048828125</v>
      </c>
      <c r="W36217" s="5">
        <v>0.13490000367164612</v>
      </c>
      <c r="X36217" s="4">
        <v>15850</v>
      </c>
      <c r="Y36217" s="1">
        <v>26</v>
      </c>
      <c r="Z36217" s="4">
        <v>18292</v>
      </c>
      <c r="AA36217"/>
    </row>
    <row r="36218" spans="2:27" x14ac:dyDescent="0.3">
      <c r="B36218" s="1">
        <v>1034427</v>
      </c>
      <c r="C36218" s="2" t="s">
        <v>24</v>
      </c>
      <c r="D36218" s="2" t="s">
        <v>25</v>
      </c>
      <c r="E36218" t="s">
        <v>40</v>
      </c>
      <c r="F36218" t="s">
        <v>26990</v>
      </c>
      <c r="G36218" t="s">
        <v>42</v>
      </c>
      <c r="H36218" t="s">
        <v>28</v>
      </c>
      <c r="I36218" s="3">
        <v>44511</v>
      </c>
      <c r="J36218" s="3">
        <v>44332</v>
      </c>
      <c r="K36218" s="3">
        <v>44544</v>
      </c>
      <c r="L36218" t="s">
        <v>29</v>
      </c>
      <c r="M36218" t="str">
        <f>IF(OR(financial_loan[[#This Row],[loan_status]] = "Fully Paid",financial_loan[[#This Row],[loan_status]] = "Current"),"Good Loan", "Bad Loan")</f>
        <v>Good Loan</v>
      </c>
      <c r="N36218" s="3">
        <v>44575</v>
      </c>
      <c r="O36218" s="1">
        <v>1264037</v>
      </c>
      <c r="P36218" t="s">
        <v>30</v>
      </c>
      <c r="Q36218" t="s">
        <v>44</v>
      </c>
      <c r="R36218" t="s">
        <v>32</v>
      </c>
      <c r="S36218" t="s">
        <v>38</v>
      </c>
      <c r="T36218" s="4">
        <v>32000</v>
      </c>
      <c r="U36218" s="5">
        <v>0.21940000355243683</v>
      </c>
      <c r="V36218" s="4">
        <v>205.86000061035156</v>
      </c>
      <c r="W36218" s="5">
        <v>0.14270000159740448</v>
      </c>
      <c r="X36218" s="4">
        <v>6000</v>
      </c>
      <c r="Y36218" s="1">
        <v>34</v>
      </c>
      <c r="Z36218" s="4">
        <v>7411</v>
      </c>
      <c r="AA36218"/>
    </row>
    <row r="36219" spans="2:27" x14ac:dyDescent="0.3">
      <c r="B36219" s="1">
        <v>1034441</v>
      </c>
      <c r="C36219" s="2" t="s">
        <v>102</v>
      </c>
      <c r="D36219" s="2" t="s">
        <v>25</v>
      </c>
      <c r="E36219" t="s">
        <v>57</v>
      </c>
      <c r="F36219" t="s">
        <v>3743</v>
      </c>
      <c r="G36219" t="s">
        <v>27</v>
      </c>
      <c r="H36219" t="s">
        <v>28</v>
      </c>
      <c r="I36219" s="3">
        <v>44511</v>
      </c>
      <c r="J36219" s="3">
        <v>44300</v>
      </c>
      <c r="K36219" s="3">
        <v>44300</v>
      </c>
      <c r="L36219" t="s">
        <v>29</v>
      </c>
      <c r="M36219" t="str">
        <f>IF(OR(financial_loan[[#This Row],[loan_status]] = "Fully Paid",financial_loan[[#This Row],[loan_status]] = "Current"),"Good Loan", "Bad Loan")</f>
        <v>Good Loan</v>
      </c>
      <c r="N36219" s="3">
        <v>44330</v>
      </c>
      <c r="O36219" s="1">
        <v>1264052</v>
      </c>
      <c r="P36219" t="s">
        <v>30</v>
      </c>
      <c r="Q36219" t="s">
        <v>37</v>
      </c>
      <c r="R36219" t="s">
        <v>32</v>
      </c>
      <c r="S36219" t="s">
        <v>38</v>
      </c>
      <c r="T36219" s="4">
        <v>42500</v>
      </c>
      <c r="U36219" s="5">
        <v>0.19370000064373016</v>
      </c>
      <c r="V36219" s="4">
        <v>402.54000854492188</v>
      </c>
      <c r="W36219" s="5">
        <v>0.12690000236034393</v>
      </c>
      <c r="X36219" s="4">
        <v>12000</v>
      </c>
      <c r="Y36219" s="1">
        <v>25</v>
      </c>
      <c r="Z36219" s="4">
        <v>14324</v>
      </c>
      <c r="AA36219"/>
    </row>
    <row r="36220" spans="2:27" x14ac:dyDescent="0.3">
      <c r="B36220" s="1">
        <v>1034454</v>
      </c>
      <c r="C36220" s="2" t="s">
        <v>104</v>
      </c>
      <c r="D36220" s="2" t="s">
        <v>25</v>
      </c>
      <c r="E36220" t="s">
        <v>63</v>
      </c>
      <c r="F36220" t="s">
        <v>10777</v>
      </c>
      <c r="G36220" t="s">
        <v>151</v>
      </c>
      <c r="H36220" t="s">
        <v>52</v>
      </c>
      <c r="I36220" s="3">
        <v>44541</v>
      </c>
      <c r="J36220" s="3">
        <v>44268</v>
      </c>
      <c r="K36220" s="3">
        <v>44299</v>
      </c>
      <c r="L36220" t="s">
        <v>29</v>
      </c>
      <c r="M36220" t="str">
        <f>IF(OR(financial_loan[[#This Row],[loan_status]] = "Fully Paid",financial_loan[[#This Row],[loan_status]] = "Current"),"Good Loan", "Bad Loan")</f>
        <v>Good Loan</v>
      </c>
      <c r="N36220" s="3">
        <v>44329</v>
      </c>
      <c r="O36220" s="1">
        <v>1264067</v>
      </c>
      <c r="P36220" t="s">
        <v>36</v>
      </c>
      <c r="Q36220" t="s">
        <v>174</v>
      </c>
      <c r="R36220" t="s">
        <v>77</v>
      </c>
      <c r="S36220" t="s">
        <v>33</v>
      </c>
      <c r="T36220" s="4">
        <v>96000</v>
      </c>
      <c r="U36220" s="5">
        <v>0.14599999785423279</v>
      </c>
      <c r="V36220" s="4">
        <v>809.75</v>
      </c>
      <c r="W36220" s="5">
        <v>0.20890000462532043</v>
      </c>
      <c r="X36220" s="4">
        <v>30000</v>
      </c>
      <c r="Y36220" s="1">
        <v>37</v>
      </c>
      <c r="Z36220" s="4">
        <v>37704</v>
      </c>
      <c r="AA36220"/>
    </row>
    <row r="36221" spans="2:27" x14ac:dyDescent="0.3">
      <c r="B36221" s="1">
        <v>1034463</v>
      </c>
      <c r="C36221" s="2" t="s">
        <v>24</v>
      </c>
      <c r="D36221" s="2" t="s">
        <v>25</v>
      </c>
      <c r="E36221" t="s">
        <v>49</v>
      </c>
      <c r="F36221" t="s">
        <v>26991</v>
      </c>
      <c r="G36221" t="s">
        <v>27</v>
      </c>
      <c r="H36221" t="s">
        <v>28</v>
      </c>
      <c r="I36221" s="3">
        <v>44511</v>
      </c>
      <c r="J36221" s="3">
        <v>44332</v>
      </c>
      <c r="K36221" s="3">
        <v>44514</v>
      </c>
      <c r="L36221" t="s">
        <v>29</v>
      </c>
      <c r="M36221" t="str">
        <f>IF(OR(financial_loan[[#This Row],[loan_status]] = "Fully Paid",financial_loan[[#This Row],[loan_status]] = "Current"),"Good Loan", "Bad Loan")</f>
        <v>Good Loan</v>
      </c>
      <c r="N36221" s="3">
        <v>44544</v>
      </c>
      <c r="O36221" s="1">
        <v>1264076</v>
      </c>
      <c r="P36221" t="s">
        <v>30</v>
      </c>
      <c r="Q36221" t="s">
        <v>51</v>
      </c>
      <c r="R36221" t="s">
        <v>32</v>
      </c>
      <c r="S36221" t="s">
        <v>1301</v>
      </c>
      <c r="T36221" s="4">
        <v>25000</v>
      </c>
      <c r="U36221" s="5">
        <v>0.1843000054359436</v>
      </c>
      <c r="V36221" s="4">
        <v>281.14999389648438</v>
      </c>
      <c r="W36221" s="5">
        <v>0.11710000038146973</v>
      </c>
      <c r="X36221" s="4">
        <v>8500</v>
      </c>
      <c r="Y36221" s="1">
        <v>6</v>
      </c>
      <c r="Z36221" s="4">
        <v>10119</v>
      </c>
      <c r="AA36221"/>
    </row>
    <row r="36222" spans="2:27" x14ac:dyDescent="0.3">
      <c r="B36222" s="1">
        <v>1034502</v>
      </c>
      <c r="C36222" s="2" t="s">
        <v>96</v>
      </c>
      <c r="D36222" s="2" t="s">
        <v>25</v>
      </c>
      <c r="E36222" t="s">
        <v>127</v>
      </c>
      <c r="F36222" t="s">
        <v>13069</v>
      </c>
      <c r="G36222" t="s">
        <v>54</v>
      </c>
      <c r="H36222" t="s">
        <v>28</v>
      </c>
      <c r="I36222" s="3">
        <v>44511</v>
      </c>
      <c r="J36222" s="3">
        <v>44544</v>
      </c>
      <c r="K36222" s="3">
        <v>44544</v>
      </c>
      <c r="L36222" t="s">
        <v>29</v>
      </c>
      <c r="M36222" t="str">
        <f>IF(OR(financial_loan[[#This Row],[loan_status]] = "Fully Paid",financial_loan[[#This Row],[loan_status]] = "Current"),"Good Loan", "Bad Loan")</f>
        <v>Good Loan</v>
      </c>
      <c r="N36222" s="3">
        <v>44575</v>
      </c>
      <c r="O36222" s="1">
        <v>1264316</v>
      </c>
      <c r="P36222" t="s">
        <v>91</v>
      </c>
      <c r="Q36222" t="s">
        <v>87</v>
      </c>
      <c r="R36222" t="s">
        <v>32</v>
      </c>
      <c r="S36222" t="s">
        <v>38</v>
      </c>
      <c r="T36222" s="4">
        <v>60000</v>
      </c>
      <c r="U36222" s="5">
        <v>0.25560000538825989</v>
      </c>
      <c r="V36222" s="4">
        <v>217.77999877929688</v>
      </c>
      <c r="W36222" s="5">
        <v>7.5099997222423553E-2</v>
      </c>
      <c r="X36222" s="4">
        <v>7000</v>
      </c>
      <c r="Y36222" s="1">
        <v>23</v>
      </c>
      <c r="Z36222" s="4">
        <v>7840</v>
      </c>
      <c r="AA36222"/>
    </row>
    <row r="36223" spans="2:27" x14ac:dyDescent="0.3">
      <c r="B36223" s="1">
        <v>1034507</v>
      </c>
      <c r="C36223" s="2" t="s">
        <v>124</v>
      </c>
      <c r="D36223" s="2" t="s">
        <v>25</v>
      </c>
      <c r="E36223" t="s">
        <v>127</v>
      </c>
      <c r="F36223" t="s">
        <v>17930</v>
      </c>
      <c r="G36223" t="s">
        <v>27</v>
      </c>
      <c r="H36223" t="s">
        <v>28</v>
      </c>
      <c r="I36223" s="3">
        <v>44511</v>
      </c>
      <c r="J36223" s="3">
        <v>44544</v>
      </c>
      <c r="K36223" s="3">
        <v>44544</v>
      </c>
      <c r="L36223" t="s">
        <v>29</v>
      </c>
      <c r="M36223" t="str">
        <f>IF(OR(financial_loan[[#This Row],[loan_status]] = "Fully Paid",financial_loan[[#This Row],[loan_status]] = "Current"),"Good Loan", "Bad Loan")</f>
        <v>Good Loan</v>
      </c>
      <c r="N36223" s="3">
        <v>44575</v>
      </c>
      <c r="O36223" s="1">
        <v>1264321</v>
      </c>
      <c r="P36223" t="s">
        <v>36</v>
      </c>
      <c r="Q36223" t="s">
        <v>31</v>
      </c>
      <c r="R36223" t="s">
        <v>32</v>
      </c>
      <c r="S36223" t="s">
        <v>38</v>
      </c>
      <c r="T36223" s="4">
        <v>38000</v>
      </c>
      <c r="U36223" s="5">
        <v>7.7699996531009674E-2</v>
      </c>
      <c r="V36223" s="4">
        <v>434.39999389648438</v>
      </c>
      <c r="W36223" s="5">
        <v>0.1242000013589859</v>
      </c>
      <c r="X36223" s="4">
        <v>13000</v>
      </c>
      <c r="Y36223" s="1">
        <v>8</v>
      </c>
      <c r="Z36223" s="4">
        <v>15638</v>
      </c>
      <c r="AA36223"/>
    </row>
    <row r="36224" spans="2:27" x14ac:dyDescent="0.3">
      <c r="B36224" s="1">
        <v>1034512</v>
      </c>
      <c r="C36224" s="2" t="s">
        <v>24</v>
      </c>
      <c r="D36224" s="2" t="s">
        <v>25</v>
      </c>
      <c r="E36224" t="s">
        <v>57</v>
      </c>
      <c r="F36224" t="s">
        <v>10511</v>
      </c>
      <c r="G36224" t="s">
        <v>42</v>
      </c>
      <c r="H36224" t="s">
        <v>52</v>
      </c>
      <c r="I36224" s="3">
        <v>44541</v>
      </c>
      <c r="J36224" s="3">
        <v>44267</v>
      </c>
      <c r="K36224" s="3">
        <v>44267</v>
      </c>
      <c r="L36224" t="s">
        <v>29</v>
      </c>
      <c r="M36224" t="str">
        <f>IF(OR(financial_loan[[#This Row],[loan_status]] = "Fully Paid",financial_loan[[#This Row],[loan_status]] = "Current"),"Good Loan", "Bad Loan")</f>
        <v>Good Loan</v>
      </c>
      <c r="N36224" s="3">
        <v>44298</v>
      </c>
      <c r="O36224" s="1">
        <v>1264327</v>
      </c>
      <c r="P36224" t="s">
        <v>36</v>
      </c>
      <c r="Q36224" t="s">
        <v>44</v>
      </c>
      <c r="R36224" t="s">
        <v>32</v>
      </c>
      <c r="S36224" t="s">
        <v>33</v>
      </c>
      <c r="T36224" s="4">
        <v>125000</v>
      </c>
      <c r="U36224" s="5">
        <v>0.13930000364780426</v>
      </c>
      <c r="V36224" s="4">
        <v>1029.27001953125</v>
      </c>
      <c r="W36224" s="5">
        <v>0.14270000159740448</v>
      </c>
      <c r="X36224" s="4">
        <v>30000</v>
      </c>
      <c r="Y36224" s="1">
        <v>47</v>
      </c>
      <c r="Z36224" s="4">
        <v>31046</v>
      </c>
      <c r="AA36224"/>
    </row>
    <row r="36225" spans="2:27" x14ac:dyDescent="0.3">
      <c r="B36225" s="1">
        <v>1034517</v>
      </c>
      <c r="C36225" s="2" t="s">
        <v>24</v>
      </c>
      <c r="D36225" s="2" t="s">
        <v>25</v>
      </c>
      <c r="E36225" t="s">
        <v>49</v>
      </c>
      <c r="F36225" t="s">
        <v>1358</v>
      </c>
      <c r="G36225" t="s">
        <v>59</v>
      </c>
      <c r="H36225" t="s">
        <v>28</v>
      </c>
      <c r="I36225" s="3">
        <v>44511</v>
      </c>
      <c r="J36225" s="3">
        <v>44212</v>
      </c>
      <c r="K36225" s="3">
        <v>44544</v>
      </c>
      <c r="L36225" t="s">
        <v>29</v>
      </c>
      <c r="M36225" t="str">
        <f>IF(OR(financial_loan[[#This Row],[loan_status]] = "Fully Paid",financial_loan[[#This Row],[loan_status]] = "Current"),"Good Loan", "Bad Loan")</f>
        <v>Good Loan</v>
      </c>
      <c r="N36225" s="3">
        <v>44575</v>
      </c>
      <c r="O36225" s="1">
        <v>1264333</v>
      </c>
      <c r="P36225" t="s">
        <v>30</v>
      </c>
      <c r="Q36225" t="s">
        <v>61</v>
      </c>
      <c r="R36225" t="s">
        <v>32</v>
      </c>
      <c r="S36225" t="s">
        <v>33</v>
      </c>
      <c r="T36225" s="4">
        <v>50000</v>
      </c>
      <c r="U36225" s="5">
        <v>0.16130000352859497</v>
      </c>
      <c r="V36225" s="4">
        <v>533.08001708984375</v>
      </c>
      <c r="W36225" s="5">
        <v>0.16769999265670776</v>
      </c>
      <c r="X36225" s="4">
        <v>15000</v>
      </c>
      <c r="Y36225" s="1">
        <v>14</v>
      </c>
      <c r="Z36225" s="4">
        <v>19191</v>
      </c>
      <c r="AA36225"/>
    </row>
    <row r="36226" spans="2:27" x14ac:dyDescent="0.3">
      <c r="B36226" s="1">
        <v>1034518</v>
      </c>
      <c r="C36226" s="2" t="s">
        <v>24</v>
      </c>
      <c r="D36226" s="2" t="s">
        <v>25</v>
      </c>
      <c r="E36226" t="s">
        <v>40</v>
      </c>
      <c r="F36226" t="s">
        <v>751</v>
      </c>
      <c r="G36226" t="s">
        <v>42</v>
      </c>
      <c r="H36226" t="s">
        <v>52</v>
      </c>
      <c r="I36226" s="3">
        <v>44511</v>
      </c>
      <c r="J36226" s="3">
        <v>44243</v>
      </c>
      <c r="K36226" s="3">
        <v>44544</v>
      </c>
      <c r="L36226" t="s">
        <v>29</v>
      </c>
      <c r="M36226" t="str">
        <f>IF(OR(financial_loan[[#This Row],[loan_status]] = "Fully Paid",financial_loan[[#This Row],[loan_status]] = "Current"),"Good Loan", "Bad Loan")</f>
        <v>Good Loan</v>
      </c>
      <c r="N36226" s="3">
        <v>44575</v>
      </c>
      <c r="O36226" s="1">
        <v>1264334</v>
      </c>
      <c r="P36226" t="s">
        <v>30</v>
      </c>
      <c r="Q36226" t="s">
        <v>92</v>
      </c>
      <c r="R36226" t="s">
        <v>32</v>
      </c>
      <c r="S36226" t="s">
        <v>33</v>
      </c>
      <c r="T36226" s="4">
        <v>125000</v>
      </c>
      <c r="U36226" s="5">
        <v>0.23600000143051147</v>
      </c>
      <c r="V36226" s="4">
        <v>237.52000427246094</v>
      </c>
      <c r="W36226" s="5">
        <v>0.13490000367164612</v>
      </c>
      <c r="X36226" s="4">
        <v>7000</v>
      </c>
      <c r="Y36226" s="1">
        <v>39</v>
      </c>
      <c r="Z36226" s="4">
        <v>8550</v>
      </c>
      <c r="AA36226"/>
    </row>
    <row r="36227" spans="2:27" x14ac:dyDescent="0.3">
      <c r="B36227" s="1">
        <v>1034529</v>
      </c>
      <c r="C36227" s="2" t="s">
        <v>701</v>
      </c>
      <c r="D36227" s="2" t="s">
        <v>25</v>
      </c>
      <c r="E36227" t="s">
        <v>40</v>
      </c>
      <c r="F36227" t="s">
        <v>14884</v>
      </c>
      <c r="G36227" t="s">
        <v>42</v>
      </c>
      <c r="H36227" t="s">
        <v>52</v>
      </c>
      <c r="I36227" s="3">
        <v>44511</v>
      </c>
      <c r="J36227" s="3">
        <v>44332</v>
      </c>
      <c r="K36227" s="3">
        <v>44420</v>
      </c>
      <c r="L36227" t="s">
        <v>60</v>
      </c>
      <c r="M36227" t="str">
        <f>IF(OR(financial_loan[[#This Row],[loan_status]] = "Fully Paid",financial_loan[[#This Row],[loan_status]] = "Current"),"Good Loan", "Bad Loan")</f>
        <v>Bad Loan</v>
      </c>
      <c r="N36227" s="3">
        <v>44451</v>
      </c>
      <c r="O36227" s="1">
        <v>1264348</v>
      </c>
      <c r="P36227" t="s">
        <v>30</v>
      </c>
      <c r="Q36227" t="s">
        <v>48</v>
      </c>
      <c r="R36227" t="s">
        <v>32</v>
      </c>
      <c r="S36227" t="s">
        <v>33</v>
      </c>
      <c r="T36227" s="4">
        <v>78000</v>
      </c>
      <c r="U36227" s="5">
        <v>0.25970000028610229</v>
      </c>
      <c r="V36227" s="4">
        <v>482.92001342773438</v>
      </c>
      <c r="W36227" s="5">
        <v>0.14650000631809235</v>
      </c>
      <c r="X36227" s="4">
        <v>14000</v>
      </c>
      <c r="Y36227" s="1">
        <v>39</v>
      </c>
      <c r="Z36227" s="4">
        <v>3860</v>
      </c>
      <c r="AA36227"/>
    </row>
    <row r="36228" spans="2:27" x14ac:dyDescent="0.3">
      <c r="B36228" s="1">
        <v>1034530</v>
      </c>
      <c r="C36228" s="2" t="s">
        <v>39</v>
      </c>
      <c r="D36228" s="2" t="s">
        <v>25</v>
      </c>
      <c r="E36228" t="s">
        <v>111</v>
      </c>
      <c r="F36228" t="s">
        <v>26992</v>
      </c>
      <c r="G36228" t="s">
        <v>27</v>
      </c>
      <c r="H36228" t="s">
        <v>52</v>
      </c>
      <c r="I36228" s="3">
        <v>44511</v>
      </c>
      <c r="J36228" s="3">
        <v>44332</v>
      </c>
      <c r="K36228" s="3">
        <v>44390</v>
      </c>
      <c r="L36228" t="s">
        <v>29</v>
      </c>
      <c r="M36228" t="str">
        <f>IF(OR(financial_loan[[#This Row],[loan_status]] = "Fully Paid",financial_loan[[#This Row],[loan_status]] = "Current"),"Good Loan", "Bad Loan")</f>
        <v>Good Loan</v>
      </c>
      <c r="N36228" s="3">
        <v>44421</v>
      </c>
      <c r="O36228" s="1">
        <v>1264350</v>
      </c>
      <c r="P36228" t="s">
        <v>30</v>
      </c>
      <c r="Q36228" t="s">
        <v>114</v>
      </c>
      <c r="R36228" t="s">
        <v>32</v>
      </c>
      <c r="S36228" t="s">
        <v>38</v>
      </c>
      <c r="T36228" s="4">
        <v>72000</v>
      </c>
      <c r="U36228" s="5">
        <v>0.12980000674724579</v>
      </c>
      <c r="V36228" s="4">
        <v>423.45999145507813</v>
      </c>
      <c r="W36228" s="5">
        <v>0.10649999976158142</v>
      </c>
      <c r="X36228" s="4">
        <v>13000</v>
      </c>
      <c r="Y36228" s="1">
        <v>36</v>
      </c>
      <c r="Z36228" s="4">
        <v>14701</v>
      </c>
      <c r="AA36228"/>
    </row>
    <row r="36229" spans="2:27" x14ac:dyDescent="0.3">
      <c r="B36229" s="1">
        <v>1034539</v>
      </c>
      <c r="C36229" s="2" t="s">
        <v>24</v>
      </c>
      <c r="D36229" s="2" t="s">
        <v>25</v>
      </c>
      <c r="E36229" t="s">
        <v>26</v>
      </c>
      <c r="F36229" t="s">
        <v>26993</v>
      </c>
      <c r="G36229" t="s">
        <v>59</v>
      </c>
      <c r="H36229" t="s">
        <v>28</v>
      </c>
      <c r="I36229" s="3">
        <v>44541</v>
      </c>
      <c r="J36229" s="3">
        <v>44332</v>
      </c>
      <c r="K36229" s="3">
        <v>44515</v>
      </c>
      <c r="L36229" t="s">
        <v>29</v>
      </c>
      <c r="M36229" t="str">
        <f>IF(OR(financial_loan[[#This Row],[loan_status]] = "Fully Paid",financial_loan[[#This Row],[loan_status]] = "Current"),"Good Loan", "Bad Loan")</f>
        <v>Good Loan</v>
      </c>
      <c r="N36229" s="3">
        <v>44545</v>
      </c>
      <c r="O36229" s="1">
        <v>1264360</v>
      </c>
      <c r="P36229" t="s">
        <v>91</v>
      </c>
      <c r="Q36229" t="s">
        <v>108</v>
      </c>
      <c r="R36229" t="s">
        <v>77</v>
      </c>
      <c r="S36229" t="s">
        <v>1301</v>
      </c>
      <c r="T36229" s="4">
        <v>72000</v>
      </c>
      <c r="U36229" s="5">
        <v>0.20479999482631683</v>
      </c>
      <c r="V36229" s="4">
        <v>603.97998046875</v>
      </c>
      <c r="W36229" s="5">
        <v>0.17579999566078186</v>
      </c>
      <c r="X36229" s="4">
        <v>24000</v>
      </c>
      <c r="Y36229" s="1">
        <v>16</v>
      </c>
      <c r="Z36229" s="4">
        <v>35499</v>
      </c>
      <c r="AA36229"/>
    </row>
    <row r="36230" spans="2:27" x14ac:dyDescent="0.3">
      <c r="B36230" s="1">
        <v>1034550</v>
      </c>
      <c r="C36230" s="2" t="s">
        <v>243</v>
      </c>
      <c r="D36230" s="2" t="s">
        <v>25</v>
      </c>
      <c r="E36230" t="s">
        <v>57</v>
      </c>
      <c r="F36230" t="s">
        <v>26994</v>
      </c>
      <c r="G36230" t="s">
        <v>54</v>
      </c>
      <c r="H36230" t="s">
        <v>52</v>
      </c>
      <c r="I36230" s="3">
        <v>44511</v>
      </c>
      <c r="J36230" s="3">
        <v>44332</v>
      </c>
      <c r="K36230" s="3">
        <v>44544</v>
      </c>
      <c r="L36230" t="s">
        <v>29</v>
      </c>
      <c r="M36230" t="str">
        <f>IF(OR(financial_loan[[#This Row],[loan_status]] = "Fully Paid",financial_loan[[#This Row],[loan_status]] = "Current"),"Good Loan", "Bad Loan")</f>
        <v>Good Loan</v>
      </c>
      <c r="N36230" s="3">
        <v>44575</v>
      </c>
      <c r="O36230" s="1">
        <v>1264371</v>
      </c>
      <c r="P36230" t="s">
        <v>30</v>
      </c>
      <c r="Q36230" t="s">
        <v>116</v>
      </c>
      <c r="R36230" t="s">
        <v>32</v>
      </c>
      <c r="S36230" t="s">
        <v>1301</v>
      </c>
      <c r="T36230" s="4">
        <v>62000</v>
      </c>
      <c r="U36230" s="5">
        <v>1.8400000408291817E-2</v>
      </c>
      <c r="V36230" s="4">
        <v>257.92001342773438</v>
      </c>
      <c r="W36230" s="5">
        <v>6.6200003027915955E-2</v>
      </c>
      <c r="X36230" s="4">
        <v>8400</v>
      </c>
      <c r="Y36230" s="1">
        <v>33</v>
      </c>
      <c r="Z36230" s="4">
        <v>9285</v>
      </c>
      <c r="AA36230"/>
    </row>
    <row r="36231" spans="2:27" x14ac:dyDescent="0.3">
      <c r="B36231" s="1">
        <v>1034552</v>
      </c>
      <c r="C36231" s="2" t="s">
        <v>24</v>
      </c>
      <c r="D36231" s="2" t="s">
        <v>25</v>
      </c>
      <c r="E36231" t="s">
        <v>46</v>
      </c>
      <c r="F36231" t="s">
        <v>26995</v>
      </c>
      <c r="G36231" t="s">
        <v>42</v>
      </c>
      <c r="H36231" t="s">
        <v>28</v>
      </c>
      <c r="I36231" s="3">
        <v>44511</v>
      </c>
      <c r="J36231" s="3">
        <v>44332</v>
      </c>
      <c r="K36231" s="3">
        <v>44544</v>
      </c>
      <c r="L36231" t="s">
        <v>29</v>
      </c>
      <c r="M36231" t="str">
        <f>IF(OR(financial_loan[[#This Row],[loan_status]] = "Fully Paid",financial_loan[[#This Row],[loan_status]] = "Current"),"Good Loan", "Bad Loan")</f>
        <v>Good Loan</v>
      </c>
      <c r="N36231" s="3">
        <v>44575</v>
      </c>
      <c r="O36231" s="1">
        <v>1264374</v>
      </c>
      <c r="P36231" t="s">
        <v>103</v>
      </c>
      <c r="Q36231" t="s">
        <v>92</v>
      </c>
      <c r="R36231" t="s">
        <v>32</v>
      </c>
      <c r="S36231" t="s">
        <v>38</v>
      </c>
      <c r="T36231" s="4">
        <v>40752</v>
      </c>
      <c r="U36231" s="5">
        <v>0.23499999940395355</v>
      </c>
      <c r="V36231" s="4">
        <v>169.66000366210938</v>
      </c>
      <c r="W36231" s="5">
        <v>0.13490000367164612</v>
      </c>
      <c r="X36231" s="4">
        <v>5000</v>
      </c>
      <c r="Y36231" s="1">
        <v>13</v>
      </c>
      <c r="Z36231" s="4">
        <v>6107</v>
      </c>
      <c r="AA36231"/>
    </row>
    <row r="36232" spans="2:27" x14ac:dyDescent="0.3">
      <c r="B36232" s="1">
        <v>1034572</v>
      </c>
      <c r="C36232" s="2" t="s">
        <v>104</v>
      </c>
      <c r="D36232" s="2" t="s">
        <v>25</v>
      </c>
      <c r="E36232" t="s">
        <v>98</v>
      </c>
      <c r="F36232" t="s">
        <v>26996</v>
      </c>
      <c r="G36232" t="s">
        <v>27</v>
      </c>
      <c r="H36232" t="s">
        <v>52</v>
      </c>
      <c r="I36232" s="3">
        <v>44541</v>
      </c>
      <c r="J36232" s="3">
        <v>44240</v>
      </c>
      <c r="K36232" s="3">
        <v>44240</v>
      </c>
      <c r="L36232" t="s">
        <v>29</v>
      </c>
      <c r="M36232" t="str">
        <f>IF(OR(financial_loan[[#This Row],[loan_status]] = "Fully Paid",financial_loan[[#This Row],[loan_status]] = "Current"),"Good Loan", "Bad Loan")</f>
        <v>Good Loan</v>
      </c>
      <c r="N36232" s="3">
        <v>44268</v>
      </c>
      <c r="O36232" s="1">
        <v>1264157</v>
      </c>
      <c r="P36232" t="s">
        <v>30</v>
      </c>
      <c r="Q36232" t="s">
        <v>51</v>
      </c>
      <c r="R36232" t="s">
        <v>77</v>
      </c>
      <c r="S36232" t="s">
        <v>38</v>
      </c>
      <c r="T36232" s="4">
        <v>45000</v>
      </c>
      <c r="U36232" s="5">
        <v>0.17870000004768372</v>
      </c>
      <c r="V36232" s="4">
        <v>265.17999267578125</v>
      </c>
      <c r="W36232" s="5">
        <v>0.11710000038146973</v>
      </c>
      <c r="X36232" s="4">
        <v>12000</v>
      </c>
      <c r="Y36232" s="1">
        <v>20</v>
      </c>
      <c r="Z36232" s="4">
        <v>13521</v>
      </c>
      <c r="AA36232"/>
    </row>
    <row r="36233" spans="2:27" x14ac:dyDescent="0.3">
      <c r="B36233" s="1">
        <v>1034587</v>
      </c>
      <c r="C36233" s="2" t="s">
        <v>93</v>
      </c>
      <c r="D36233" s="2" t="s">
        <v>25</v>
      </c>
      <c r="E36233" t="s">
        <v>63</v>
      </c>
      <c r="F36233" t="s">
        <v>26997</v>
      </c>
      <c r="G36233" t="s">
        <v>54</v>
      </c>
      <c r="H36233" t="s">
        <v>28</v>
      </c>
      <c r="I36233" s="3">
        <v>44511</v>
      </c>
      <c r="J36233" s="3">
        <v>44332</v>
      </c>
      <c r="K36233" s="3">
        <v>44391</v>
      </c>
      <c r="L36233" t="s">
        <v>29</v>
      </c>
      <c r="M36233" t="str">
        <f>IF(OR(financial_loan[[#This Row],[loan_status]] = "Fully Paid",financial_loan[[#This Row],[loan_status]] = "Current"),"Good Loan", "Bad Loan")</f>
        <v>Good Loan</v>
      </c>
      <c r="N36233" s="3">
        <v>44422</v>
      </c>
      <c r="O36233" s="1">
        <v>1264174</v>
      </c>
      <c r="P36233" t="s">
        <v>30</v>
      </c>
      <c r="Q36233" t="s">
        <v>82</v>
      </c>
      <c r="R36233" t="s">
        <v>32</v>
      </c>
      <c r="S36233" t="s">
        <v>38</v>
      </c>
      <c r="T36233" s="4">
        <v>100000</v>
      </c>
      <c r="U36233" s="5">
        <v>0.18199999630451202</v>
      </c>
      <c r="V36233" s="4">
        <v>375.489990234375</v>
      </c>
      <c r="W36233" s="5">
        <v>7.9000003635883331E-2</v>
      </c>
      <c r="X36233" s="4">
        <v>12000</v>
      </c>
      <c r="Y36233" s="1">
        <v>25</v>
      </c>
      <c r="Z36233" s="4">
        <v>13481</v>
      </c>
      <c r="AA36233"/>
    </row>
    <row r="36234" spans="2:27" x14ac:dyDescent="0.3">
      <c r="B36234" s="1">
        <v>1034598</v>
      </c>
      <c r="C36234" s="2" t="s">
        <v>39</v>
      </c>
      <c r="D36234" s="2" t="s">
        <v>25</v>
      </c>
      <c r="E36234" t="s">
        <v>40</v>
      </c>
      <c r="F36234" t="s">
        <v>26998</v>
      </c>
      <c r="G36234" t="s">
        <v>54</v>
      </c>
      <c r="H36234" t="s">
        <v>52</v>
      </c>
      <c r="I36234" s="3">
        <v>44511</v>
      </c>
      <c r="J36234" s="3">
        <v>44332</v>
      </c>
      <c r="K36234" s="3">
        <v>44544</v>
      </c>
      <c r="L36234" t="s">
        <v>29</v>
      </c>
      <c r="M36234" t="str">
        <f>IF(OR(financial_loan[[#This Row],[loan_status]] = "Fully Paid",financial_loan[[#This Row],[loan_status]] = "Current"),"Good Loan", "Bad Loan")</f>
        <v>Good Loan</v>
      </c>
      <c r="N36234" s="3">
        <v>44575</v>
      </c>
      <c r="O36234" s="1">
        <v>1264186</v>
      </c>
      <c r="P36234" t="s">
        <v>91</v>
      </c>
      <c r="Q36234" t="s">
        <v>87</v>
      </c>
      <c r="R36234" t="s">
        <v>32</v>
      </c>
      <c r="S36234" t="s">
        <v>33</v>
      </c>
      <c r="T36234" s="4">
        <v>45000</v>
      </c>
      <c r="U36234" s="5">
        <v>0.27730000019073486</v>
      </c>
      <c r="V36234" s="4">
        <v>186.66999816894531</v>
      </c>
      <c r="W36234" s="5">
        <v>7.5099997222423553E-2</v>
      </c>
      <c r="X36234" s="4">
        <v>6000</v>
      </c>
      <c r="Y36234" s="1">
        <v>33</v>
      </c>
      <c r="Z36234" s="4">
        <v>6720</v>
      </c>
      <c r="AA36234"/>
    </row>
    <row r="36235" spans="2:27" x14ac:dyDescent="0.3">
      <c r="B36235" s="1">
        <v>1034612</v>
      </c>
      <c r="C36235" s="2" t="s">
        <v>56</v>
      </c>
      <c r="D36235" s="2" t="s">
        <v>25</v>
      </c>
      <c r="E36235" t="s">
        <v>40</v>
      </c>
      <c r="F36235" t="s">
        <v>4265</v>
      </c>
      <c r="G36235" t="s">
        <v>151</v>
      </c>
      <c r="H36235" t="s">
        <v>28</v>
      </c>
      <c r="I36235" s="3">
        <v>44541</v>
      </c>
      <c r="J36235" s="3">
        <v>44332</v>
      </c>
      <c r="K36235" s="3">
        <v>44329</v>
      </c>
      <c r="L36235" t="s">
        <v>60</v>
      </c>
      <c r="M36235" t="str">
        <f>IF(OR(financial_loan[[#This Row],[loan_status]] = "Fully Paid",financial_loan[[#This Row],[loan_status]] = "Current"),"Good Loan", "Bad Loan")</f>
        <v>Bad Loan</v>
      </c>
      <c r="N36235" s="3">
        <v>44360</v>
      </c>
      <c r="O36235" s="1">
        <v>1264200</v>
      </c>
      <c r="P36235" t="s">
        <v>30</v>
      </c>
      <c r="Q36235" t="s">
        <v>174</v>
      </c>
      <c r="R36235" t="s">
        <v>77</v>
      </c>
      <c r="S36235" t="s">
        <v>38</v>
      </c>
      <c r="T36235" s="4">
        <v>56791</v>
      </c>
      <c r="U36235" s="5">
        <v>0.14110000431537628</v>
      </c>
      <c r="V36235" s="4">
        <v>507.45001220703125</v>
      </c>
      <c r="W36235" s="5">
        <v>0.20890000462532043</v>
      </c>
      <c r="X36235" s="4">
        <v>18800</v>
      </c>
      <c r="Y36235" s="1">
        <v>20</v>
      </c>
      <c r="Z36235" s="4">
        <v>8625</v>
      </c>
      <c r="AA36235"/>
    </row>
    <row r="36236" spans="2:27" x14ac:dyDescent="0.3">
      <c r="B36236" s="1">
        <v>1034632</v>
      </c>
      <c r="C36236" s="2" t="s">
        <v>24</v>
      </c>
      <c r="D36236" s="2" t="s">
        <v>25</v>
      </c>
      <c r="E36236" t="s">
        <v>98</v>
      </c>
      <c r="F36236" t="s">
        <v>1063</v>
      </c>
      <c r="G36236" t="s">
        <v>27</v>
      </c>
      <c r="H36236" t="s">
        <v>28</v>
      </c>
      <c r="I36236" s="3">
        <v>44541</v>
      </c>
      <c r="J36236" s="3">
        <v>44332</v>
      </c>
      <c r="K36236" s="3">
        <v>44328</v>
      </c>
      <c r="L36236" t="s">
        <v>29</v>
      </c>
      <c r="M36236" t="str">
        <f>IF(OR(financial_loan[[#This Row],[loan_status]] = "Fully Paid",financial_loan[[#This Row],[loan_status]] = "Current"),"Good Loan", "Bad Loan")</f>
        <v>Good Loan</v>
      </c>
      <c r="N36236" s="3">
        <v>44359</v>
      </c>
      <c r="O36236" s="1">
        <v>1264221</v>
      </c>
      <c r="P36236" t="s">
        <v>30</v>
      </c>
      <c r="Q36236" t="s">
        <v>37</v>
      </c>
      <c r="R36236" t="s">
        <v>32</v>
      </c>
      <c r="S36236" t="s">
        <v>33</v>
      </c>
      <c r="T36236" s="4">
        <v>94500</v>
      </c>
      <c r="U36236" s="5">
        <v>0.21299999952316284</v>
      </c>
      <c r="V36236" s="4">
        <v>670.9000244140625</v>
      </c>
      <c r="W36236" s="5">
        <v>0.12690000236034393</v>
      </c>
      <c r="X36236" s="4">
        <v>20000</v>
      </c>
      <c r="Y36236" s="1">
        <v>28</v>
      </c>
      <c r="Z36236" s="4">
        <v>21008</v>
      </c>
      <c r="AA36236"/>
    </row>
    <row r="36237" spans="2:27" x14ac:dyDescent="0.3">
      <c r="B36237" s="1">
        <v>1034681</v>
      </c>
      <c r="C36237" s="2" t="s">
        <v>24</v>
      </c>
      <c r="D36237" s="2" t="s">
        <v>25</v>
      </c>
      <c r="E36237" t="s">
        <v>49</v>
      </c>
      <c r="F36237" t="s">
        <v>7457</v>
      </c>
      <c r="G36237" t="s">
        <v>54</v>
      </c>
      <c r="H36237" t="s">
        <v>28</v>
      </c>
      <c r="I36237" s="3">
        <v>44511</v>
      </c>
      <c r="J36237" s="3">
        <v>44302</v>
      </c>
      <c r="K36237" s="3">
        <v>44544</v>
      </c>
      <c r="L36237" t="s">
        <v>29</v>
      </c>
      <c r="M36237" t="str">
        <f>IF(OR(financial_loan[[#This Row],[loan_status]] = "Fully Paid",financial_loan[[#This Row],[loan_status]] = "Current"),"Good Loan", "Bad Loan")</f>
        <v>Good Loan</v>
      </c>
      <c r="N36237" s="3">
        <v>44575</v>
      </c>
      <c r="O36237" s="1">
        <v>1264277</v>
      </c>
      <c r="P36237" t="s">
        <v>30</v>
      </c>
      <c r="Q36237" t="s">
        <v>82</v>
      </c>
      <c r="R36237" t="s">
        <v>32</v>
      </c>
      <c r="S36237" t="s">
        <v>1301</v>
      </c>
      <c r="T36237" s="4">
        <v>70000</v>
      </c>
      <c r="U36237" s="5">
        <v>0.11089999973773956</v>
      </c>
      <c r="V36237" s="4">
        <v>375.489990234375</v>
      </c>
      <c r="W36237" s="5">
        <v>7.9000003635883331E-2</v>
      </c>
      <c r="X36237" s="4">
        <v>12000</v>
      </c>
      <c r="Y36237" s="1">
        <v>42</v>
      </c>
      <c r="Z36237" s="4">
        <v>13517</v>
      </c>
      <c r="AA36237"/>
    </row>
    <row r="36238" spans="2:27" x14ac:dyDescent="0.3">
      <c r="B36238" s="1">
        <v>1034684</v>
      </c>
      <c r="C36238" s="2" t="s">
        <v>83</v>
      </c>
      <c r="D36238" s="2" t="s">
        <v>25</v>
      </c>
      <c r="E36238" t="s">
        <v>40</v>
      </c>
      <c r="F36238" t="s">
        <v>26999</v>
      </c>
      <c r="G36238" t="s">
        <v>27</v>
      </c>
      <c r="H36238" t="s">
        <v>28</v>
      </c>
      <c r="I36238" s="3">
        <v>44541</v>
      </c>
      <c r="J36238" s="3">
        <v>44545</v>
      </c>
      <c r="K36238" s="3">
        <v>44544</v>
      </c>
      <c r="L36238" t="s">
        <v>29</v>
      </c>
      <c r="M36238" t="str">
        <f>IF(OR(financial_loan[[#This Row],[loan_status]] = "Fully Paid",financial_loan[[#This Row],[loan_status]] = "Current"),"Good Loan", "Bad Loan")</f>
        <v>Good Loan</v>
      </c>
      <c r="N36238" s="3">
        <v>44575</v>
      </c>
      <c r="O36238" s="1">
        <v>1264281</v>
      </c>
      <c r="P36238" t="s">
        <v>30</v>
      </c>
      <c r="Q36238" t="s">
        <v>65</v>
      </c>
      <c r="R36238" t="s">
        <v>32</v>
      </c>
      <c r="S36238" t="s">
        <v>33</v>
      </c>
      <c r="T36238" s="4">
        <v>51000</v>
      </c>
      <c r="U36238" s="5">
        <v>0.1729000061750412</v>
      </c>
      <c r="V36238" s="4">
        <v>182.08000183105469</v>
      </c>
      <c r="W36238" s="5">
        <v>9.9100001156330109E-2</v>
      </c>
      <c r="X36238" s="4">
        <v>5650</v>
      </c>
      <c r="Y36238" s="1">
        <v>13</v>
      </c>
      <c r="Z36238" s="4">
        <v>6555</v>
      </c>
      <c r="AA36238"/>
    </row>
    <row r="36239" spans="2:27" x14ac:dyDescent="0.3">
      <c r="B36239" s="1">
        <v>1034692</v>
      </c>
      <c r="C36239" s="2" t="s">
        <v>143</v>
      </c>
      <c r="D36239" s="2" t="s">
        <v>25</v>
      </c>
      <c r="E36239" t="s">
        <v>111</v>
      </c>
      <c r="G36239" t="s">
        <v>54</v>
      </c>
      <c r="H36239" t="s">
        <v>28</v>
      </c>
      <c r="I36239" s="3">
        <v>44511</v>
      </c>
      <c r="J36239" s="3">
        <v>44332</v>
      </c>
      <c r="K36239" s="3">
        <v>44544</v>
      </c>
      <c r="L36239" t="s">
        <v>29</v>
      </c>
      <c r="M36239" t="str">
        <f>IF(OR(financial_loan[[#This Row],[loan_status]] = "Fully Paid",financial_loan[[#This Row],[loan_status]] = "Current"),"Good Loan", "Bad Loan")</f>
        <v>Good Loan</v>
      </c>
      <c r="N36239" s="3">
        <v>44575</v>
      </c>
      <c r="O36239" s="1">
        <v>1264290</v>
      </c>
      <c r="P36239" t="s">
        <v>86</v>
      </c>
      <c r="Q36239" t="s">
        <v>55</v>
      </c>
      <c r="R36239" t="s">
        <v>32</v>
      </c>
      <c r="S36239" t="s">
        <v>38</v>
      </c>
      <c r="T36239" s="4">
        <v>32000</v>
      </c>
      <c r="U36239" s="5">
        <v>9.2600002884864807E-2</v>
      </c>
      <c r="V36239" s="4">
        <v>203.22999572753906</v>
      </c>
      <c r="W36239" s="5">
        <v>8.9000001549720764E-2</v>
      </c>
      <c r="X36239" s="4">
        <v>6400</v>
      </c>
      <c r="Y36239" s="1">
        <v>12</v>
      </c>
      <c r="Z36239" s="4">
        <v>7332</v>
      </c>
      <c r="AA36239"/>
    </row>
    <row r="36240" spans="2:27" x14ac:dyDescent="0.3">
      <c r="B36240" s="1">
        <v>1034693</v>
      </c>
      <c r="C36240" s="2" t="s">
        <v>78</v>
      </c>
      <c r="D36240" s="2" t="s">
        <v>25</v>
      </c>
      <c r="E36240" t="s">
        <v>127</v>
      </c>
      <c r="F36240" t="s">
        <v>24515</v>
      </c>
      <c r="G36240" t="s">
        <v>59</v>
      </c>
      <c r="H36240" t="s">
        <v>28</v>
      </c>
      <c r="I36240" s="3">
        <v>44541</v>
      </c>
      <c r="J36240" s="3">
        <v>44332</v>
      </c>
      <c r="K36240" s="3">
        <v>44332</v>
      </c>
      <c r="L36240" t="s">
        <v>16042</v>
      </c>
      <c r="M36240" t="str">
        <f>IF(OR(financial_loan[[#This Row],[loan_status]] = "Fully Paid",financial_loan[[#This Row],[loan_status]] = "Current"),"Good Loan", "Bad Loan")</f>
        <v>Good Loan</v>
      </c>
      <c r="N36240" s="3">
        <v>44363</v>
      </c>
      <c r="O36240" s="1">
        <v>1264291</v>
      </c>
      <c r="P36240" t="s">
        <v>30</v>
      </c>
      <c r="Q36240" t="s">
        <v>108</v>
      </c>
      <c r="R36240" t="s">
        <v>77</v>
      </c>
      <c r="S36240" t="s">
        <v>38</v>
      </c>
      <c r="T36240" s="4">
        <v>65000</v>
      </c>
      <c r="U36240" s="5">
        <v>0.15559999644756317</v>
      </c>
      <c r="V36240" s="4">
        <v>402.64999389648438</v>
      </c>
      <c r="W36240" s="5">
        <v>0.17579999566078186</v>
      </c>
      <c r="X36240" s="4">
        <v>16000</v>
      </c>
      <c r="Y36240" s="1">
        <v>16</v>
      </c>
      <c r="Z36240" s="4">
        <v>20909</v>
      </c>
      <c r="AA36240"/>
    </row>
    <row r="36241" spans="2:27" x14ac:dyDescent="0.3">
      <c r="B36241" s="1">
        <v>1034721</v>
      </c>
      <c r="C36241" s="2" t="s">
        <v>24</v>
      </c>
      <c r="D36241" s="2" t="s">
        <v>25</v>
      </c>
      <c r="E36241" t="s">
        <v>84</v>
      </c>
      <c r="F36241" t="s">
        <v>27000</v>
      </c>
      <c r="G36241" t="s">
        <v>27</v>
      </c>
      <c r="H36241" t="s">
        <v>52</v>
      </c>
      <c r="I36241" s="3">
        <v>44541</v>
      </c>
      <c r="J36241" s="3">
        <v>44423</v>
      </c>
      <c r="K36241" s="3">
        <v>44420</v>
      </c>
      <c r="L36241" t="s">
        <v>29</v>
      </c>
      <c r="M36241" t="str">
        <f>IF(OR(financial_loan[[#This Row],[loan_status]] = "Fully Paid",financial_loan[[#This Row],[loan_status]] = "Current"),"Good Loan", "Bad Loan")</f>
        <v>Good Loan</v>
      </c>
      <c r="N36241" s="3">
        <v>44451</v>
      </c>
      <c r="O36241" s="1">
        <v>1264519</v>
      </c>
      <c r="P36241" t="s">
        <v>91</v>
      </c>
      <c r="Q36241" t="s">
        <v>51</v>
      </c>
      <c r="R36241" t="s">
        <v>77</v>
      </c>
      <c r="S36241" t="s">
        <v>38</v>
      </c>
      <c r="T36241" s="4">
        <v>96000</v>
      </c>
      <c r="U36241" s="5">
        <v>3.6499999463558197E-2</v>
      </c>
      <c r="V36241" s="4">
        <v>437.54998779296875</v>
      </c>
      <c r="W36241" s="5">
        <v>0.11710000038146973</v>
      </c>
      <c r="X36241" s="4">
        <v>19800</v>
      </c>
      <c r="Y36241" s="1">
        <v>23</v>
      </c>
      <c r="Z36241" s="4">
        <v>21130</v>
      </c>
      <c r="AA36241"/>
    </row>
    <row r="36242" spans="2:27" x14ac:dyDescent="0.3">
      <c r="B36242" s="1">
        <v>1034722</v>
      </c>
      <c r="C36242" s="2" t="s">
        <v>24</v>
      </c>
      <c r="D36242" s="2" t="s">
        <v>25</v>
      </c>
      <c r="E36242" t="s">
        <v>111</v>
      </c>
      <c r="F36242" t="s">
        <v>16272</v>
      </c>
      <c r="G36242" t="s">
        <v>54</v>
      </c>
      <c r="H36242" t="s">
        <v>28</v>
      </c>
      <c r="I36242" s="3">
        <v>44511</v>
      </c>
      <c r="J36242" s="3">
        <v>44332</v>
      </c>
      <c r="K36242" s="3">
        <v>44328</v>
      </c>
      <c r="L36242" t="s">
        <v>29</v>
      </c>
      <c r="M36242" t="str">
        <f>IF(OR(financial_loan[[#This Row],[loan_status]] = "Fully Paid",financial_loan[[#This Row],[loan_status]] = "Current"),"Good Loan", "Bad Loan")</f>
        <v>Good Loan</v>
      </c>
      <c r="N36242" s="3">
        <v>44359</v>
      </c>
      <c r="O36242" s="1">
        <v>1264521</v>
      </c>
      <c r="P36242" t="s">
        <v>30</v>
      </c>
      <c r="Q36242" t="s">
        <v>82</v>
      </c>
      <c r="R36242" t="s">
        <v>32</v>
      </c>
      <c r="S36242" t="s">
        <v>1301</v>
      </c>
      <c r="T36242" s="4">
        <v>95000</v>
      </c>
      <c r="U36242" s="5">
        <v>0.10740000009536743</v>
      </c>
      <c r="V36242" s="4">
        <v>150.19999694824219</v>
      </c>
      <c r="W36242" s="5">
        <v>7.9000003635883331E-2</v>
      </c>
      <c r="X36242" s="4">
        <v>4800</v>
      </c>
      <c r="Y36242" s="1">
        <v>26</v>
      </c>
      <c r="Z36242" s="4">
        <v>4950</v>
      </c>
      <c r="AA36242"/>
    </row>
    <row r="36243" spans="2:27" x14ac:dyDescent="0.3">
      <c r="B36243" s="1">
        <v>1034733</v>
      </c>
      <c r="C36243" s="2" t="s">
        <v>24</v>
      </c>
      <c r="D36243" s="2" t="s">
        <v>25</v>
      </c>
      <c r="E36243" t="s">
        <v>40</v>
      </c>
      <c r="G36243" t="s">
        <v>100</v>
      </c>
      <c r="H36243" t="s">
        <v>28</v>
      </c>
      <c r="I36243" s="3">
        <v>44541</v>
      </c>
      <c r="J36243" s="3">
        <v>44240</v>
      </c>
      <c r="K36243" s="3">
        <v>44420</v>
      </c>
      <c r="L36243" t="s">
        <v>60</v>
      </c>
      <c r="M36243" t="str">
        <f>IF(OR(financial_loan[[#This Row],[loan_status]] = "Fully Paid",financial_loan[[#This Row],[loan_status]] = "Current"),"Good Loan", "Bad Loan")</f>
        <v>Bad Loan</v>
      </c>
      <c r="N36243" s="3">
        <v>44451</v>
      </c>
      <c r="O36243" s="1">
        <v>1264533</v>
      </c>
      <c r="P36243" t="s">
        <v>86</v>
      </c>
      <c r="Q36243" t="s">
        <v>157</v>
      </c>
      <c r="R36243" t="s">
        <v>77</v>
      </c>
      <c r="S36243" t="s">
        <v>1301</v>
      </c>
      <c r="T36243" s="4">
        <v>50000</v>
      </c>
      <c r="U36243" s="5">
        <v>5.8100000023841858E-2</v>
      </c>
      <c r="V36243" s="4">
        <v>643.58001708984375</v>
      </c>
      <c r="W36243" s="5">
        <v>0.18639999628067017</v>
      </c>
      <c r="X36243" s="4">
        <v>25000</v>
      </c>
      <c r="Y36243" s="1">
        <v>7</v>
      </c>
      <c r="Z36243" s="4">
        <v>6454</v>
      </c>
      <c r="AA36243"/>
    </row>
    <row r="36244" spans="2:27" x14ac:dyDescent="0.3">
      <c r="B36244" s="1">
        <v>1034746</v>
      </c>
      <c r="C36244" s="2" t="s">
        <v>133</v>
      </c>
      <c r="D36244" s="2" t="s">
        <v>25</v>
      </c>
      <c r="E36244" t="s">
        <v>40</v>
      </c>
      <c r="F36244" t="s">
        <v>1978</v>
      </c>
      <c r="G36244" t="s">
        <v>27</v>
      </c>
      <c r="H36244" t="s">
        <v>28</v>
      </c>
      <c r="I36244" s="3">
        <v>44511</v>
      </c>
      <c r="J36244" s="3">
        <v>44332</v>
      </c>
      <c r="K36244" s="3">
        <v>44544</v>
      </c>
      <c r="L36244" t="s">
        <v>29</v>
      </c>
      <c r="M36244" t="str">
        <f>IF(OR(financial_loan[[#This Row],[loan_status]] = "Fully Paid",financial_loan[[#This Row],[loan_status]] = "Current"),"Good Loan", "Bad Loan")</f>
        <v>Good Loan</v>
      </c>
      <c r="N36244" s="3">
        <v>44575</v>
      </c>
      <c r="O36244" s="1">
        <v>1264548</v>
      </c>
      <c r="P36244" t="s">
        <v>36</v>
      </c>
      <c r="Q36244" t="s">
        <v>114</v>
      </c>
      <c r="R36244" t="s">
        <v>32</v>
      </c>
      <c r="S36244" t="s">
        <v>38</v>
      </c>
      <c r="T36244" s="4">
        <v>50000</v>
      </c>
      <c r="U36244" s="5">
        <v>0.24549999833106995</v>
      </c>
      <c r="V36244" s="4">
        <v>234.52999877929688</v>
      </c>
      <c r="W36244" s="5">
        <v>0.10649999976158142</v>
      </c>
      <c r="X36244" s="4">
        <v>7200</v>
      </c>
      <c r="Y36244" s="1">
        <v>15</v>
      </c>
      <c r="Z36244" s="4">
        <v>8443</v>
      </c>
      <c r="AA36244"/>
    </row>
    <row r="36245" spans="2:27" x14ac:dyDescent="0.3">
      <c r="B36245" s="1">
        <v>1034757</v>
      </c>
      <c r="C36245" s="2" t="s">
        <v>701</v>
      </c>
      <c r="D36245" s="2" t="s">
        <v>25</v>
      </c>
      <c r="E36245" t="s">
        <v>40</v>
      </c>
      <c r="F36245" t="s">
        <v>19820</v>
      </c>
      <c r="G36245" t="s">
        <v>54</v>
      </c>
      <c r="H36245" t="s">
        <v>28</v>
      </c>
      <c r="I36245" s="3">
        <v>44511</v>
      </c>
      <c r="J36245" s="3">
        <v>44542</v>
      </c>
      <c r="K36245" s="3">
        <v>44420</v>
      </c>
      <c r="L36245" t="s">
        <v>60</v>
      </c>
      <c r="M36245" t="str">
        <f>IF(OR(financial_loan[[#This Row],[loan_status]] = "Fully Paid",financial_loan[[#This Row],[loan_status]] = "Current"),"Good Loan", "Bad Loan")</f>
        <v>Bad Loan</v>
      </c>
      <c r="N36245" s="3">
        <v>44451</v>
      </c>
      <c r="O36245" s="1">
        <v>1264559</v>
      </c>
      <c r="P36245" t="s">
        <v>30</v>
      </c>
      <c r="Q36245" t="s">
        <v>87</v>
      </c>
      <c r="R36245" t="s">
        <v>32</v>
      </c>
      <c r="S36245" t="s">
        <v>1301</v>
      </c>
      <c r="T36245" s="4">
        <v>75000</v>
      </c>
      <c r="U36245" s="5">
        <v>0.16590000689029694</v>
      </c>
      <c r="V36245" s="4">
        <v>336</v>
      </c>
      <c r="W36245" s="5">
        <v>7.5099997222423553E-2</v>
      </c>
      <c r="X36245" s="4">
        <v>10800</v>
      </c>
      <c r="Y36245" s="1">
        <v>24</v>
      </c>
      <c r="Z36245" s="4">
        <v>2858</v>
      </c>
      <c r="AA36245"/>
    </row>
    <row r="36246" spans="2:27" x14ac:dyDescent="0.3">
      <c r="B36246" s="1">
        <v>1034765</v>
      </c>
      <c r="C36246" s="2" t="s">
        <v>56</v>
      </c>
      <c r="D36246" s="2" t="s">
        <v>25</v>
      </c>
      <c r="E36246" t="s">
        <v>63</v>
      </c>
      <c r="F36246" t="s">
        <v>27001</v>
      </c>
      <c r="G36246" t="s">
        <v>42</v>
      </c>
      <c r="H36246" t="s">
        <v>52</v>
      </c>
      <c r="I36246" s="3">
        <v>44511</v>
      </c>
      <c r="J36246" s="3">
        <v>44544</v>
      </c>
      <c r="K36246" s="3">
        <v>44544</v>
      </c>
      <c r="L36246" t="s">
        <v>29</v>
      </c>
      <c r="M36246" t="str">
        <f>IF(OR(financial_loan[[#This Row],[loan_status]] = "Fully Paid",financial_loan[[#This Row],[loan_status]] = "Current"),"Good Loan", "Bad Loan")</f>
        <v>Good Loan</v>
      </c>
      <c r="N36246" s="3">
        <v>44575</v>
      </c>
      <c r="O36246" s="1">
        <v>1264388</v>
      </c>
      <c r="P36246" t="s">
        <v>36</v>
      </c>
      <c r="Q36246" t="s">
        <v>48</v>
      </c>
      <c r="R36246" t="s">
        <v>32</v>
      </c>
      <c r="S36246" t="s">
        <v>33</v>
      </c>
      <c r="T36246" s="4">
        <v>56000</v>
      </c>
      <c r="U36246" s="5">
        <v>0.19629999995231628</v>
      </c>
      <c r="V36246" s="4">
        <v>353.57000732421875</v>
      </c>
      <c r="W36246" s="5">
        <v>0.14650000631809235</v>
      </c>
      <c r="X36246" s="4">
        <v>10250</v>
      </c>
      <c r="Y36246" s="1">
        <v>27</v>
      </c>
      <c r="Z36246" s="4">
        <v>12728</v>
      </c>
      <c r="AA36246"/>
    </row>
    <row r="36247" spans="2:27" x14ac:dyDescent="0.3">
      <c r="B36247" s="1">
        <v>1034771</v>
      </c>
      <c r="C36247" s="2" t="s">
        <v>62</v>
      </c>
      <c r="D36247" s="2" t="s">
        <v>25</v>
      </c>
      <c r="E36247" t="s">
        <v>122</v>
      </c>
      <c r="F36247" t="s">
        <v>27002</v>
      </c>
      <c r="G36247" t="s">
        <v>42</v>
      </c>
      <c r="H36247" t="s">
        <v>28</v>
      </c>
      <c r="I36247" s="3">
        <v>44511</v>
      </c>
      <c r="J36247" s="3">
        <v>44541</v>
      </c>
      <c r="K36247" s="3">
        <v>44208</v>
      </c>
      <c r="L36247" t="s">
        <v>29</v>
      </c>
      <c r="M36247" t="str">
        <f>IF(OR(financial_loan[[#This Row],[loan_status]] = "Fully Paid",financial_loan[[#This Row],[loan_status]] = "Current"),"Good Loan", "Bad Loan")</f>
        <v>Good Loan</v>
      </c>
      <c r="N36247" s="3">
        <v>44239</v>
      </c>
      <c r="O36247" s="1">
        <v>1264395</v>
      </c>
      <c r="P36247" t="s">
        <v>30</v>
      </c>
      <c r="Q36247" t="s">
        <v>75</v>
      </c>
      <c r="R36247" t="s">
        <v>32</v>
      </c>
      <c r="S36247" t="s">
        <v>38</v>
      </c>
      <c r="T36247" s="4">
        <v>49639.62109375</v>
      </c>
      <c r="U36247" s="5">
        <v>0.21389999985694885</v>
      </c>
      <c r="V36247" s="4">
        <v>347.98001098632813</v>
      </c>
      <c r="W36247" s="5">
        <v>0.15270000696182251</v>
      </c>
      <c r="X36247" s="4">
        <v>10000</v>
      </c>
      <c r="Y36247" s="1">
        <v>39</v>
      </c>
      <c r="Z36247" s="4">
        <v>10128</v>
      </c>
      <c r="AA36247"/>
    </row>
    <row r="36248" spans="2:27" x14ac:dyDescent="0.3">
      <c r="B36248" s="1">
        <v>1034776</v>
      </c>
      <c r="C36248" s="2" t="s">
        <v>143</v>
      </c>
      <c r="D36248" s="2" t="s">
        <v>25</v>
      </c>
      <c r="E36248" t="s">
        <v>40</v>
      </c>
      <c r="F36248" t="s">
        <v>27003</v>
      </c>
      <c r="G36248" t="s">
        <v>42</v>
      </c>
      <c r="H36248" t="s">
        <v>52</v>
      </c>
      <c r="I36248" s="3">
        <v>44511</v>
      </c>
      <c r="J36248" s="3">
        <v>44211</v>
      </c>
      <c r="K36248" s="3">
        <v>44544</v>
      </c>
      <c r="L36248" t="s">
        <v>29</v>
      </c>
      <c r="M36248" t="str">
        <f>IF(OR(financial_loan[[#This Row],[loan_status]] = "Fully Paid",financial_loan[[#This Row],[loan_status]] = "Current"),"Good Loan", "Bad Loan")</f>
        <v>Good Loan</v>
      </c>
      <c r="N36248" s="3">
        <v>44575</v>
      </c>
      <c r="O36248" s="1">
        <v>1264400</v>
      </c>
      <c r="P36248" t="s">
        <v>30</v>
      </c>
      <c r="Q36248" t="s">
        <v>44</v>
      </c>
      <c r="R36248" t="s">
        <v>32</v>
      </c>
      <c r="S36248" t="s">
        <v>38</v>
      </c>
      <c r="T36248" s="4">
        <v>25000</v>
      </c>
      <c r="U36248" s="5">
        <v>0.14740000665187836</v>
      </c>
      <c r="V36248" s="4">
        <v>364.54000854492188</v>
      </c>
      <c r="W36248" s="5">
        <v>0.14270000159740448</v>
      </c>
      <c r="X36248" s="4">
        <v>10625</v>
      </c>
      <c r="Y36248" s="1">
        <v>11</v>
      </c>
      <c r="Z36248" s="4">
        <v>13123</v>
      </c>
      <c r="AA36248"/>
    </row>
    <row r="36249" spans="2:27" x14ac:dyDescent="0.3">
      <c r="B36249" s="1">
        <v>1034778</v>
      </c>
      <c r="C36249" s="2" t="s">
        <v>34</v>
      </c>
      <c r="D36249" s="2" t="s">
        <v>25</v>
      </c>
      <c r="E36249" t="s">
        <v>57</v>
      </c>
      <c r="F36249" t="s">
        <v>27004</v>
      </c>
      <c r="G36249" t="s">
        <v>42</v>
      </c>
      <c r="H36249" t="s">
        <v>28</v>
      </c>
      <c r="I36249" s="3">
        <v>44511</v>
      </c>
      <c r="J36249" s="3">
        <v>44240</v>
      </c>
      <c r="K36249" s="3">
        <v>44451</v>
      </c>
      <c r="L36249" t="s">
        <v>60</v>
      </c>
      <c r="M36249" t="str">
        <f>IF(OR(financial_loan[[#This Row],[loan_status]] = "Fully Paid",financial_loan[[#This Row],[loan_status]] = "Current"),"Good Loan", "Bad Loan")</f>
        <v>Bad Loan</v>
      </c>
      <c r="N36249" s="3">
        <v>44481</v>
      </c>
      <c r="O36249" s="1">
        <v>1264402</v>
      </c>
      <c r="P36249" t="s">
        <v>95</v>
      </c>
      <c r="Q36249" t="s">
        <v>53</v>
      </c>
      <c r="R36249" t="s">
        <v>32</v>
      </c>
      <c r="S36249" t="s">
        <v>1301</v>
      </c>
      <c r="T36249" s="4">
        <v>35000</v>
      </c>
      <c r="U36249" s="5">
        <v>2.4299999698996544E-2</v>
      </c>
      <c r="V36249" s="4">
        <v>175.69000244140625</v>
      </c>
      <c r="W36249" s="5">
        <v>0.15960000455379486</v>
      </c>
      <c r="X36249" s="4">
        <v>5000</v>
      </c>
      <c r="Y36249" s="1">
        <v>19</v>
      </c>
      <c r="Z36249" s="4">
        <v>1804</v>
      </c>
      <c r="AA36249"/>
    </row>
    <row r="36250" spans="2:27" x14ac:dyDescent="0.3">
      <c r="B36250" s="1">
        <v>1034800</v>
      </c>
      <c r="C36250" s="2" t="s">
        <v>34</v>
      </c>
      <c r="D36250" s="2" t="s">
        <v>25</v>
      </c>
      <c r="E36250" t="s">
        <v>40</v>
      </c>
      <c r="F36250" t="s">
        <v>27005</v>
      </c>
      <c r="G36250" t="s">
        <v>27</v>
      </c>
      <c r="H36250" t="s">
        <v>28</v>
      </c>
      <c r="I36250" s="3">
        <v>44541</v>
      </c>
      <c r="J36250" s="3">
        <v>44332</v>
      </c>
      <c r="K36250" s="3">
        <v>44515</v>
      </c>
      <c r="L36250" t="s">
        <v>29</v>
      </c>
      <c r="M36250" t="str">
        <f>IF(OR(financial_loan[[#This Row],[loan_status]] = "Fully Paid",financial_loan[[#This Row],[loan_status]] = "Current"),"Good Loan", "Bad Loan")</f>
        <v>Good Loan</v>
      </c>
      <c r="N36250" s="3">
        <v>44545</v>
      </c>
      <c r="O36250" s="1">
        <v>1264427</v>
      </c>
      <c r="P36250" t="s">
        <v>30</v>
      </c>
      <c r="Q36250" t="s">
        <v>37</v>
      </c>
      <c r="R36250" t="s">
        <v>77</v>
      </c>
      <c r="S36250" t="s">
        <v>33</v>
      </c>
      <c r="T36250" s="4">
        <v>48000</v>
      </c>
      <c r="U36250" s="5">
        <v>0.16050000488758087</v>
      </c>
      <c r="V36250" s="4">
        <v>530.97998046875</v>
      </c>
      <c r="W36250" s="5">
        <v>0.12690000236034393</v>
      </c>
      <c r="X36250" s="4">
        <v>23500</v>
      </c>
      <c r="Y36250" s="1">
        <v>11</v>
      </c>
      <c r="Z36250" s="4">
        <v>31378</v>
      </c>
      <c r="AA36250"/>
    </row>
    <row r="36251" spans="2:27" x14ac:dyDescent="0.3">
      <c r="B36251" s="1">
        <v>1034802</v>
      </c>
      <c r="C36251" s="2" t="s">
        <v>110</v>
      </c>
      <c r="D36251" s="2" t="s">
        <v>25</v>
      </c>
      <c r="E36251" t="s">
        <v>40</v>
      </c>
      <c r="F36251" t="s">
        <v>3151</v>
      </c>
      <c r="G36251" t="s">
        <v>54</v>
      </c>
      <c r="H36251" t="s">
        <v>52</v>
      </c>
      <c r="I36251" s="3">
        <v>44511</v>
      </c>
      <c r="J36251" s="3">
        <v>44331</v>
      </c>
      <c r="K36251" s="3">
        <v>44544</v>
      </c>
      <c r="L36251" t="s">
        <v>29</v>
      </c>
      <c r="M36251" t="str">
        <f>IF(OR(financial_loan[[#This Row],[loan_status]] = "Fully Paid",financial_loan[[#This Row],[loan_status]] = "Current"),"Good Loan", "Bad Loan")</f>
        <v>Good Loan</v>
      </c>
      <c r="N36251" s="3">
        <v>44575</v>
      </c>
      <c r="O36251" s="1">
        <v>1264429</v>
      </c>
      <c r="P36251" t="s">
        <v>30</v>
      </c>
      <c r="Q36251" t="s">
        <v>116</v>
      </c>
      <c r="R36251" t="s">
        <v>32</v>
      </c>
      <c r="S36251" t="s">
        <v>1301</v>
      </c>
      <c r="T36251" s="4">
        <v>98400</v>
      </c>
      <c r="U36251" s="5">
        <v>0.12929999828338623</v>
      </c>
      <c r="V36251" s="4">
        <v>276.33999633789063</v>
      </c>
      <c r="W36251" s="5">
        <v>6.6200003027915955E-2</v>
      </c>
      <c r="X36251" s="4">
        <v>9000</v>
      </c>
      <c r="Y36251" s="1">
        <v>45</v>
      </c>
      <c r="Z36251" s="4">
        <v>9948</v>
      </c>
      <c r="AA36251"/>
    </row>
    <row r="36252" spans="2:27" x14ac:dyDescent="0.3">
      <c r="B36252" s="1">
        <v>1034803</v>
      </c>
      <c r="C36252" s="2" t="s">
        <v>532</v>
      </c>
      <c r="D36252" s="2" t="s">
        <v>25</v>
      </c>
      <c r="E36252" t="s">
        <v>127</v>
      </c>
      <c r="F36252" t="s">
        <v>27006</v>
      </c>
      <c r="G36252" t="s">
        <v>42</v>
      </c>
      <c r="H36252" t="s">
        <v>52</v>
      </c>
      <c r="I36252" s="3">
        <v>44541</v>
      </c>
      <c r="J36252" s="3">
        <v>44332</v>
      </c>
      <c r="K36252" s="3">
        <v>44332</v>
      </c>
      <c r="L36252" t="s">
        <v>16042</v>
      </c>
      <c r="M36252" t="str">
        <f>IF(OR(financial_loan[[#This Row],[loan_status]] = "Fully Paid",financial_loan[[#This Row],[loan_status]] = "Current"),"Good Loan", "Bad Loan")</f>
        <v>Good Loan</v>
      </c>
      <c r="N36252" s="3">
        <v>44363</v>
      </c>
      <c r="O36252" s="1">
        <v>1264430</v>
      </c>
      <c r="P36252" t="s">
        <v>103</v>
      </c>
      <c r="Q36252" t="s">
        <v>48</v>
      </c>
      <c r="R36252" t="s">
        <v>77</v>
      </c>
      <c r="S36252" t="s">
        <v>1301</v>
      </c>
      <c r="T36252" s="4">
        <v>52000</v>
      </c>
      <c r="U36252" s="5">
        <v>9.8800003528594971E-2</v>
      </c>
      <c r="V36252" s="4">
        <v>390.69000244140625</v>
      </c>
      <c r="W36252" s="5">
        <v>0.14650000631809235</v>
      </c>
      <c r="X36252" s="4">
        <v>16550</v>
      </c>
      <c r="Y36252" s="1">
        <v>14</v>
      </c>
      <c r="Z36252" s="4">
        <v>20705</v>
      </c>
      <c r="AA36252"/>
    </row>
    <row r="36253" spans="2:27" x14ac:dyDescent="0.3">
      <c r="B36253" s="1">
        <v>1034807</v>
      </c>
      <c r="C36253" s="2" t="s">
        <v>83</v>
      </c>
      <c r="D36253" s="2" t="s">
        <v>25</v>
      </c>
      <c r="E36253" t="s">
        <v>122</v>
      </c>
      <c r="F36253" t="s">
        <v>27007</v>
      </c>
      <c r="G36253" t="s">
        <v>59</v>
      </c>
      <c r="H36253" t="s">
        <v>52</v>
      </c>
      <c r="I36253" s="3">
        <v>44541</v>
      </c>
      <c r="J36253" s="3">
        <v>44452</v>
      </c>
      <c r="K36253" s="3">
        <v>44299</v>
      </c>
      <c r="L36253" t="s">
        <v>60</v>
      </c>
      <c r="M36253" t="str">
        <f>IF(OR(financial_loan[[#This Row],[loan_status]] = "Fully Paid",financial_loan[[#This Row],[loan_status]] = "Current"),"Good Loan", "Bad Loan")</f>
        <v>Bad Loan</v>
      </c>
      <c r="N36253" s="3">
        <v>44329</v>
      </c>
      <c r="O36253" s="1">
        <v>1264434</v>
      </c>
      <c r="P36253" t="s">
        <v>30</v>
      </c>
      <c r="Q36253" t="s">
        <v>61</v>
      </c>
      <c r="R36253" t="s">
        <v>77</v>
      </c>
      <c r="S36253" t="s">
        <v>1301</v>
      </c>
      <c r="T36253" s="4">
        <v>55000</v>
      </c>
      <c r="U36253" s="5">
        <v>0.20569999516010284</v>
      </c>
      <c r="V36253" s="4">
        <v>415.45001220703125</v>
      </c>
      <c r="W36253" s="5">
        <v>0.16769999265670776</v>
      </c>
      <c r="X36253" s="4">
        <v>16800</v>
      </c>
      <c r="Y36253" s="1">
        <v>37</v>
      </c>
      <c r="Z36253" s="4">
        <v>7427</v>
      </c>
      <c r="AA36253"/>
    </row>
    <row r="36254" spans="2:27" x14ac:dyDescent="0.3">
      <c r="B36254" s="1">
        <v>1034816</v>
      </c>
      <c r="C36254" s="2" t="s">
        <v>45</v>
      </c>
      <c r="D36254" s="2" t="s">
        <v>25</v>
      </c>
      <c r="E36254" t="s">
        <v>40</v>
      </c>
      <c r="F36254" t="s">
        <v>27008</v>
      </c>
      <c r="G36254" t="s">
        <v>27</v>
      </c>
      <c r="H36254" t="s">
        <v>52</v>
      </c>
      <c r="I36254" s="3">
        <v>44511</v>
      </c>
      <c r="J36254" s="3">
        <v>44212</v>
      </c>
      <c r="K36254" s="3">
        <v>44421</v>
      </c>
      <c r="L36254" t="s">
        <v>29</v>
      </c>
      <c r="M36254" t="str">
        <f>IF(OR(financial_loan[[#This Row],[loan_status]] = "Fully Paid",financial_loan[[#This Row],[loan_status]] = "Current"),"Good Loan", "Bad Loan")</f>
        <v>Good Loan</v>
      </c>
      <c r="N36254" s="3">
        <v>44452</v>
      </c>
      <c r="O36254" s="1">
        <v>1264443</v>
      </c>
      <c r="P36254" t="s">
        <v>30</v>
      </c>
      <c r="Q36254" t="s">
        <v>114</v>
      </c>
      <c r="R36254" t="s">
        <v>32</v>
      </c>
      <c r="S36254" t="s">
        <v>38</v>
      </c>
      <c r="T36254" s="4">
        <v>48000</v>
      </c>
      <c r="U36254" s="5">
        <v>9.4700001180171967E-2</v>
      </c>
      <c r="V36254" s="4">
        <v>325.739990234375</v>
      </c>
      <c r="W36254" s="5">
        <v>0.10649999976158142</v>
      </c>
      <c r="X36254" s="4">
        <v>10000</v>
      </c>
      <c r="Y36254" s="1">
        <v>12</v>
      </c>
      <c r="Z36254" s="4">
        <v>11354</v>
      </c>
      <c r="AA36254"/>
    </row>
    <row r="36255" spans="2:27" x14ac:dyDescent="0.3">
      <c r="B36255" s="1">
        <v>1034832</v>
      </c>
      <c r="C36255" s="2" t="s">
        <v>83</v>
      </c>
      <c r="D36255" s="2" t="s">
        <v>25</v>
      </c>
      <c r="E36255" t="s">
        <v>98</v>
      </c>
      <c r="F36255" t="s">
        <v>27009</v>
      </c>
      <c r="G36255" t="s">
        <v>100</v>
      </c>
      <c r="H36255" t="s">
        <v>52</v>
      </c>
      <c r="I36255" s="3">
        <v>44541</v>
      </c>
      <c r="J36255" s="3">
        <v>44332</v>
      </c>
      <c r="K36255" s="3">
        <v>44243</v>
      </c>
      <c r="L36255" t="s">
        <v>29</v>
      </c>
      <c r="M36255" t="str">
        <f>IF(OR(financial_loan[[#This Row],[loan_status]] = "Fully Paid",financial_loan[[#This Row],[loan_status]] = "Current"),"Good Loan", "Bad Loan")</f>
        <v>Good Loan</v>
      </c>
      <c r="N36255" s="3">
        <v>44271</v>
      </c>
      <c r="O36255" s="1">
        <v>1264460</v>
      </c>
      <c r="P36255" t="s">
        <v>30</v>
      </c>
      <c r="Q36255" t="s">
        <v>219</v>
      </c>
      <c r="R36255" t="s">
        <v>77</v>
      </c>
      <c r="S36255" t="s">
        <v>38</v>
      </c>
      <c r="T36255" s="4">
        <v>240000</v>
      </c>
      <c r="U36255" s="5">
        <v>0.13560000061988831</v>
      </c>
      <c r="V36255" s="4">
        <v>895.82000732421875</v>
      </c>
      <c r="W36255" s="5">
        <v>0.20299999415874481</v>
      </c>
      <c r="X36255" s="4">
        <v>33600</v>
      </c>
      <c r="Y36255" s="1">
        <v>26</v>
      </c>
      <c r="Z36255" s="4">
        <v>53088</v>
      </c>
      <c r="AA36255"/>
    </row>
    <row r="36256" spans="2:27" x14ac:dyDescent="0.3">
      <c r="B36256" s="1">
        <v>1034865</v>
      </c>
      <c r="C36256" s="2" t="s">
        <v>34</v>
      </c>
      <c r="D36256" s="2" t="s">
        <v>25</v>
      </c>
      <c r="E36256" t="s">
        <v>111</v>
      </c>
      <c r="F36256" t="s">
        <v>27010</v>
      </c>
      <c r="G36256" t="s">
        <v>42</v>
      </c>
      <c r="H36256" t="s">
        <v>28</v>
      </c>
      <c r="I36256" s="3">
        <v>44511</v>
      </c>
      <c r="J36256" s="3">
        <v>44481</v>
      </c>
      <c r="K36256" s="3">
        <v>44328</v>
      </c>
      <c r="L36256" t="s">
        <v>60</v>
      </c>
      <c r="M36256" t="str">
        <f>IF(OR(financial_loan[[#This Row],[loan_status]] = "Fully Paid",financial_loan[[#This Row],[loan_status]] = "Current"),"Good Loan", "Bad Loan")</f>
        <v>Bad Loan</v>
      </c>
      <c r="N36256" s="3">
        <v>44359</v>
      </c>
      <c r="O36256" s="1">
        <v>1264496</v>
      </c>
      <c r="P36256" t="s">
        <v>36</v>
      </c>
      <c r="Q36256" t="s">
        <v>53</v>
      </c>
      <c r="R36256" t="s">
        <v>32</v>
      </c>
      <c r="S36256" t="s">
        <v>1301</v>
      </c>
      <c r="T36256" s="4">
        <v>41000</v>
      </c>
      <c r="U36256" s="5">
        <v>0.23469999432563782</v>
      </c>
      <c r="V36256" s="4">
        <v>175.69000244140625</v>
      </c>
      <c r="W36256" s="5">
        <v>0.15960000455379486</v>
      </c>
      <c r="X36256" s="4">
        <v>5000</v>
      </c>
      <c r="Y36256" s="1">
        <v>24</v>
      </c>
      <c r="Z36256" s="4">
        <v>1131</v>
      </c>
      <c r="AA36256"/>
    </row>
    <row r="36257" spans="2:27" x14ac:dyDescent="0.3">
      <c r="B36257" s="1">
        <v>1034896</v>
      </c>
      <c r="C36257" s="2" t="s">
        <v>56</v>
      </c>
      <c r="D36257" s="2" t="s">
        <v>25</v>
      </c>
      <c r="E36257" t="s">
        <v>26</v>
      </c>
      <c r="F36257" t="s">
        <v>27011</v>
      </c>
      <c r="G36257" t="s">
        <v>59</v>
      </c>
      <c r="H36257" t="s">
        <v>28</v>
      </c>
      <c r="I36257" s="3">
        <v>44541</v>
      </c>
      <c r="J36257" s="3">
        <v>44240</v>
      </c>
      <c r="K36257" s="3">
        <v>44481</v>
      </c>
      <c r="L36257" t="s">
        <v>60</v>
      </c>
      <c r="M36257" t="str">
        <f>IF(OR(financial_loan[[#This Row],[loan_status]] = "Fully Paid",financial_loan[[#This Row],[loan_status]] = "Current"),"Good Loan", "Bad Loan")</f>
        <v>Bad Loan</v>
      </c>
      <c r="N36257" s="3">
        <v>44512</v>
      </c>
      <c r="O36257" s="1">
        <v>1264729</v>
      </c>
      <c r="P36257" t="s">
        <v>30</v>
      </c>
      <c r="Q36257" t="s">
        <v>227</v>
      </c>
      <c r="R36257" t="s">
        <v>77</v>
      </c>
      <c r="S36257" t="s">
        <v>33</v>
      </c>
      <c r="T36257" s="4">
        <v>102000</v>
      </c>
      <c r="U36257" s="5">
        <v>9.2600002884864807E-2</v>
      </c>
      <c r="V36257" s="4">
        <v>510.60000610351563</v>
      </c>
      <c r="W36257" s="5">
        <v>0.18250000476837158</v>
      </c>
      <c r="X36257" s="4">
        <v>20000</v>
      </c>
      <c r="Y36257" s="1">
        <v>13</v>
      </c>
      <c r="Z36257" s="4">
        <v>5012</v>
      </c>
      <c r="AA36257"/>
    </row>
    <row r="36258" spans="2:27" x14ac:dyDescent="0.3">
      <c r="B36258" s="1">
        <v>1034899</v>
      </c>
      <c r="C36258" s="2" t="s">
        <v>826</v>
      </c>
      <c r="D36258" s="2" t="s">
        <v>25</v>
      </c>
      <c r="E36258" t="s">
        <v>98</v>
      </c>
      <c r="F36258" t="s">
        <v>27012</v>
      </c>
      <c r="G36258" t="s">
        <v>27</v>
      </c>
      <c r="H36258" t="s">
        <v>52</v>
      </c>
      <c r="I36258" s="3">
        <v>44511</v>
      </c>
      <c r="J36258" s="3">
        <v>44332</v>
      </c>
      <c r="K36258" s="3">
        <v>44361</v>
      </c>
      <c r="L36258" t="s">
        <v>29</v>
      </c>
      <c r="M36258" t="str">
        <f>IF(OR(financial_loan[[#This Row],[loan_status]] = "Fully Paid",financial_loan[[#This Row],[loan_status]] = "Current"),"Good Loan", "Bad Loan")</f>
        <v>Good Loan</v>
      </c>
      <c r="N36258" s="3">
        <v>44391</v>
      </c>
      <c r="O36258" s="1">
        <v>1264732</v>
      </c>
      <c r="P36258" t="s">
        <v>86</v>
      </c>
      <c r="Q36258" t="s">
        <v>51</v>
      </c>
      <c r="R36258" t="s">
        <v>32</v>
      </c>
      <c r="S36258" t="s">
        <v>33</v>
      </c>
      <c r="T36258" s="4">
        <v>62100</v>
      </c>
      <c r="U36258" s="5">
        <v>0.10999999940395355</v>
      </c>
      <c r="V36258" s="4">
        <v>317.52999877929688</v>
      </c>
      <c r="W36258" s="5">
        <v>0.11710000038146973</v>
      </c>
      <c r="X36258" s="4">
        <v>9600</v>
      </c>
      <c r="Y36258" s="1">
        <v>22</v>
      </c>
      <c r="Z36258" s="4">
        <v>11368</v>
      </c>
      <c r="AA36258"/>
    </row>
    <row r="36259" spans="2:27" x14ac:dyDescent="0.3">
      <c r="B36259" s="1">
        <v>1034912</v>
      </c>
      <c r="C36259" s="2" t="s">
        <v>34</v>
      </c>
      <c r="D36259" s="2" t="s">
        <v>25</v>
      </c>
      <c r="E36259" t="s">
        <v>111</v>
      </c>
      <c r="G36259" t="s">
        <v>27</v>
      </c>
      <c r="H36259" t="s">
        <v>28</v>
      </c>
      <c r="I36259" s="3">
        <v>44511</v>
      </c>
      <c r="J36259" s="3">
        <v>44211</v>
      </c>
      <c r="K36259" s="3">
        <v>44544</v>
      </c>
      <c r="L36259" t="s">
        <v>29</v>
      </c>
      <c r="M36259" t="str">
        <f>IF(OR(financial_loan[[#This Row],[loan_status]] = "Fully Paid",financial_loan[[#This Row],[loan_status]] = "Current"),"Good Loan", "Bad Loan")</f>
        <v>Good Loan</v>
      </c>
      <c r="N36259" s="3">
        <v>44575</v>
      </c>
      <c r="O36259" s="1">
        <v>1264747</v>
      </c>
      <c r="P36259" t="s">
        <v>36</v>
      </c>
      <c r="Q36259" t="s">
        <v>51</v>
      </c>
      <c r="R36259" t="s">
        <v>32</v>
      </c>
      <c r="S36259" t="s">
        <v>38</v>
      </c>
      <c r="T36259" s="4">
        <v>50000</v>
      </c>
      <c r="U36259" s="5">
        <v>0.10989999771118164</v>
      </c>
      <c r="V36259" s="4">
        <v>330.760009765625</v>
      </c>
      <c r="W36259" s="5">
        <v>0.11710000038146973</v>
      </c>
      <c r="X36259" s="4">
        <v>10000</v>
      </c>
      <c r="Y36259" s="1">
        <v>16</v>
      </c>
      <c r="Z36259" s="4">
        <v>11907</v>
      </c>
      <c r="AA36259"/>
    </row>
    <row r="36260" spans="2:27" x14ac:dyDescent="0.3">
      <c r="B36260" s="1">
        <v>1034920</v>
      </c>
      <c r="C36260" s="2" t="s">
        <v>701</v>
      </c>
      <c r="D36260" s="2" t="s">
        <v>25</v>
      </c>
      <c r="E36260" t="s">
        <v>111</v>
      </c>
      <c r="F36260" t="s">
        <v>27013</v>
      </c>
      <c r="G36260" t="s">
        <v>151</v>
      </c>
      <c r="H36260" t="s">
        <v>52</v>
      </c>
      <c r="I36260" s="3">
        <v>44541</v>
      </c>
      <c r="J36260" s="3">
        <v>44332</v>
      </c>
      <c r="K36260" s="3">
        <v>44299</v>
      </c>
      <c r="L36260" t="s">
        <v>29</v>
      </c>
      <c r="M36260" t="str">
        <f>IF(OR(financial_loan[[#This Row],[loan_status]] = "Fully Paid",financial_loan[[#This Row],[loan_status]] = "Current"),"Good Loan", "Bad Loan")</f>
        <v>Good Loan</v>
      </c>
      <c r="N36260" s="3">
        <v>44329</v>
      </c>
      <c r="O36260" s="1">
        <v>1264756</v>
      </c>
      <c r="P36260" t="s">
        <v>30</v>
      </c>
      <c r="Q36260" t="s">
        <v>214</v>
      </c>
      <c r="R36260" t="s">
        <v>77</v>
      </c>
      <c r="S36260" t="s">
        <v>33</v>
      </c>
      <c r="T36260" s="4">
        <v>83500</v>
      </c>
      <c r="U36260" s="5">
        <v>0.19900000095367432</v>
      </c>
      <c r="V36260" s="4">
        <v>960.1099853515625</v>
      </c>
      <c r="W36260" s="5">
        <v>0.2167000025510788</v>
      </c>
      <c r="X36260" s="4">
        <v>35000</v>
      </c>
      <c r="Y36260" s="1">
        <v>23</v>
      </c>
      <c r="Z36260" s="4">
        <v>44339</v>
      </c>
      <c r="AA36260"/>
    </row>
    <row r="36261" spans="2:27" x14ac:dyDescent="0.3">
      <c r="B36261" s="1">
        <v>1034923</v>
      </c>
      <c r="C36261" s="2" t="s">
        <v>45</v>
      </c>
      <c r="D36261" s="2" t="s">
        <v>25</v>
      </c>
      <c r="E36261" t="s">
        <v>98</v>
      </c>
      <c r="F36261" t="s">
        <v>27014</v>
      </c>
      <c r="G36261" t="s">
        <v>27</v>
      </c>
      <c r="H36261" t="s">
        <v>28</v>
      </c>
      <c r="I36261" s="3">
        <v>44511</v>
      </c>
      <c r="J36261" s="3">
        <v>44451</v>
      </c>
      <c r="K36261" s="3">
        <v>44451</v>
      </c>
      <c r="L36261" t="s">
        <v>29</v>
      </c>
      <c r="M36261" t="str">
        <f>IF(OR(financial_loan[[#This Row],[loan_status]] = "Fully Paid",financial_loan[[#This Row],[loan_status]] = "Current"),"Good Loan", "Bad Loan")</f>
        <v>Good Loan</v>
      </c>
      <c r="N36261" s="3">
        <v>44481</v>
      </c>
      <c r="O36261" s="1">
        <v>1264759</v>
      </c>
      <c r="P36261" t="s">
        <v>36</v>
      </c>
      <c r="Q36261" t="s">
        <v>31</v>
      </c>
      <c r="R36261" t="s">
        <v>32</v>
      </c>
      <c r="S36261" t="s">
        <v>1301</v>
      </c>
      <c r="T36261" s="4">
        <v>26000</v>
      </c>
      <c r="U36261" s="5">
        <v>0.12829999625682831</v>
      </c>
      <c r="V36261" s="4">
        <v>334.16000366210938</v>
      </c>
      <c r="W36261" s="5">
        <v>0.1242000013589859</v>
      </c>
      <c r="X36261" s="4">
        <v>10000</v>
      </c>
      <c r="Y36261" s="1">
        <v>14</v>
      </c>
      <c r="Z36261" s="4">
        <v>10844</v>
      </c>
      <c r="AA36261"/>
    </row>
    <row r="36262" spans="2:27" x14ac:dyDescent="0.3">
      <c r="B36262" s="1">
        <v>1034932</v>
      </c>
      <c r="C36262" s="2" t="s">
        <v>45</v>
      </c>
      <c r="D36262" s="2" t="s">
        <v>25</v>
      </c>
      <c r="E36262" t="s">
        <v>127</v>
      </c>
      <c r="F36262" t="s">
        <v>4008</v>
      </c>
      <c r="G36262" t="s">
        <v>151</v>
      </c>
      <c r="H36262" t="s">
        <v>28</v>
      </c>
      <c r="I36262" s="3">
        <v>44541</v>
      </c>
      <c r="J36262" s="3">
        <v>44331</v>
      </c>
      <c r="K36262" s="3">
        <v>44391</v>
      </c>
      <c r="L36262" t="s">
        <v>29</v>
      </c>
      <c r="M36262" t="str">
        <f>IF(OR(financial_loan[[#This Row],[loan_status]] = "Fully Paid",financial_loan[[#This Row],[loan_status]] = "Current"),"Good Loan", "Bad Loan")</f>
        <v>Good Loan</v>
      </c>
      <c r="N36262" s="3">
        <v>44422</v>
      </c>
      <c r="O36262" s="1">
        <v>1264768</v>
      </c>
      <c r="P36262" t="s">
        <v>36</v>
      </c>
      <c r="Q36262" t="s">
        <v>214</v>
      </c>
      <c r="R36262" t="s">
        <v>77</v>
      </c>
      <c r="S36262" t="s">
        <v>33</v>
      </c>
      <c r="T36262" s="4">
        <v>85000</v>
      </c>
      <c r="U36262" s="5">
        <v>0.19930000603199005</v>
      </c>
      <c r="V36262" s="4">
        <v>658.3599853515625</v>
      </c>
      <c r="W36262" s="5">
        <v>0.2167000025510788</v>
      </c>
      <c r="X36262" s="4">
        <v>24000</v>
      </c>
      <c r="Y36262" s="1">
        <v>42</v>
      </c>
      <c r="Z36262" s="4">
        <v>35171</v>
      </c>
      <c r="AA36262"/>
    </row>
    <row r="36263" spans="2:27" x14ac:dyDescent="0.3">
      <c r="B36263" s="1">
        <v>1034948</v>
      </c>
      <c r="C36263" s="2" t="s">
        <v>34</v>
      </c>
      <c r="D36263" s="2" t="s">
        <v>25</v>
      </c>
      <c r="E36263" t="s">
        <v>40</v>
      </c>
      <c r="F36263" t="s">
        <v>10310</v>
      </c>
      <c r="G36263" t="s">
        <v>42</v>
      </c>
      <c r="H36263" t="s">
        <v>43</v>
      </c>
      <c r="I36263" s="3">
        <v>44511</v>
      </c>
      <c r="J36263" s="3">
        <v>44302</v>
      </c>
      <c r="K36263" s="3">
        <v>44421</v>
      </c>
      <c r="L36263" t="s">
        <v>29</v>
      </c>
      <c r="M36263" t="str">
        <f>IF(OR(financial_loan[[#This Row],[loan_status]] = "Fully Paid",financial_loan[[#This Row],[loan_status]] = "Current"),"Good Loan", "Bad Loan")</f>
        <v>Good Loan</v>
      </c>
      <c r="N36263" s="3">
        <v>44452</v>
      </c>
      <c r="O36263" s="1">
        <v>1264784</v>
      </c>
      <c r="P36263" t="s">
        <v>103</v>
      </c>
      <c r="Q36263" t="s">
        <v>44</v>
      </c>
      <c r="R36263" t="s">
        <v>32</v>
      </c>
      <c r="S36263" t="s">
        <v>33</v>
      </c>
      <c r="T36263" s="4">
        <v>100000</v>
      </c>
      <c r="U36263" s="5">
        <v>0.14920000731945038</v>
      </c>
      <c r="V36263" s="4">
        <v>68.620002746582031</v>
      </c>
      <c r="W36263" s="5">
        <v>0.14270000159740448</v>
      </c>
      <c r="X36263" s="4">
        <v>2000</v>
      </c>
      <c r="Y36263" s="1">
        <v>18</v>
      </c>
      <c r="Z36263" s="4">
        <v>2367</v>
      </c>
      <c r="AA36263"/>
    </row>
    <row r="36264" spans="2:27" x14ac:dyDescent="0.3">
      <c r="B36264" s="1">
        <v>1034970</v>
      </c>
      <c r="C36264" s="2" t="s">
        <v>45</v>
      </c>
      <c r="D36264" s="2" t="s">
        <v>25</v>
      </c>
      <c r="E36264" t="s">
        <v>40</v>
      </c>
      <c r="F36264" t="s">
        <v>27015</v>
      </c>
      <c r="G36264" t="s">
        <v>27</v>
      </c>
      <c r="H36264" t="s">
        <v>52</v>
      </c>
      <c r="I36264" s="3">
        <v>44541</v>
      </c>
      <c r="J36264" s="3">
        <v>44302</v>
      </c>
      <c r="K36264" s="3">
        <v>44332</v>
      </c>
      <c r="L36264" t="s">
        <v>16042</v>
      </c>
      <c r="M36264" t="str">
        <f>IF(OR(financial_loan[[#This Row],[loan_status]] = "Fully Paid",financial_loan[[#This Row],[loan_status]] = "Current"),"Good Loan", "Bad Loan")</f>
        <v>Good Loan</v>
      </c>
      <c r="N36264" s="3">
        <v>44363</v>
      </c>
      <c r="O36264" s="1">
        <v>1264572</v>
      </c>
      <c r="P36264" t="s">
        <v>30</v>
      </c>
      <c r="Q36264" t="s">
        <v>51</v>
      </c>
      <c r="R36264" t="s">
        <v>77</v>
      </c>
      <c r="S36264" t="s">
        <v>38</v>
      </c>
      <c r="T36264" s="4">
        <v>48000</v>
      </c>
      <c r="U36264" s="5">
        <v>0.23299999535083771</v>
      </c>
      <c r="V36264" s="4">
        <v>265.17999267578125</v>
      </c>
      <c r="W36264" s="5">
        <v>0.11710000038146973</v>
      </c>
      <c r="X36264" s="4">
        <v>12000</v>
      </c>
      <c r="Y36264" s="1">
        <v>27</v>
      </c>
      <c r="Z36264" s="4">
        <v>14029</v>
      </c>
      <c r="AA36264"/>
    </row>
    <row r="36265" spans="2:27" x14ac:dyDescent="0.3">
      <c r="B36265" s="1">
        <v>1035022</v>
      </c>
      <c r="C36265" s="2" t="s">
        <v>110</v>
      </c>
      <c r="D36265" s="2" t="s">
        <v>25</v>
      </c>
      <c r="E36265" t="s">
        <v>26</v>
      </c>
      <c r="F36265" t="s">
        <v>27016</v>
      </c>
      <c r="G36265" t="s">
        <v>27</v>
      </c>
      <c r="H36265" t="s">
        <v>28</v>
      </c>
      <c r="I36265" s="3">
        <v>44511</v>
      </c>
      <c r="J36265" s="3">
        <v>44302</v>
      </c>
      <c r="K36265" s="3">
        <v>44390</v>
      </c>
      <c r="L36265" t="s">
        <v>29</v>
      </c>
      <c r="M36265" t="str">
        <f>IF(OR(financial_loan[[#This Row],[loan_status]] = "Fully Paid",financial_loan[[#This Row],[loan_status]] = "Current"),"Good Loan", "Bad Loan")</f>
        <v>Good Loan</v>
      </c>
      <c r="N36265" s="3">
        <v>44421</v>
      </c>
      <c r="O36265" s="1">
        <v>1264632</v>
      </c>
      <c r="P36265" t="s">
        <v>30</v>
      </c>
      <c r="Q36265" t="s">
        <v>31</v>
      </c>
      <c r="R36265" t="s">
        <v>32</v>
      </c>
      <c r="S36265" t="s">
        <v>1301</v>
      </c>
      <c r="T36265" s="4">
        <v>30000</v>
      </c>
      <c r="U36265" s="5">
        <v>0.21639999747276306</v>
      </c>
      <c r="V36265" s="4">
        <v>200.5</v>
      </c>
      <c r="W36265" s="5">
        <v>0.1242000013589859</v>
      </c>
      <c r="X36265" s="4">
        <v>6000</v>
      </c>
      <c r="Y36265" s="1">
        <v>8</v>
      </c>
      <c r="Z36265" s="4">
        <v>6920</v>
      </c>
      <c r="AA36265"/>
    </row>
    <row r="36266" spans="2:27" x14ac:dyDescent="0.3">
      <c r="B36266" s="1">
        <v>1035024</v>
      </c>
      <c r="C36266" s="2" t="s">
        <v>24</v>
      </c>
      <c r="D36266" s="2" t="s">
        <v>25</v>
      </c>
      <c r="E36266" t="s">
        <v>122</v>
      </c>
      <c r="F36266" t="s">
        <v>4570</v>
      </c>
      <c r="G36266" t="s">
        <v>54</v>
      </c>
      <c r="H36266" t="s">
        <v>28</v>
      </c>
      <c r="I36266" s="3">
        <v>44511</v>
      </c>
      <c r="J36266" s="3">
        <v>44332</v>
      </c>
      <c r="K36266" s="3">
        <v>44544</v>
      </c>
      <c r="L36266" t="s">
        <v>29</v>
      </c>
      <c r="M36266" t="str">
        <f>IF(OR(financial_loan[[#This Row],[loan_status]] = "Fully Paid",financial_loan[[#This Row],[loan_status]] = "Current"),"Good Loan", "Bad Loan")</f>
        <v>Good Loan</v>
      </c>
      <c r="N36266" s="3">
        <v>44575</v>
      </c>
      <c r="O36266" s="1">
        <v>1264634</v>
      </c>
      <c r="P36266" t="s">
        <v>36</v>
      </c>
      <c r="Q36266" t="s">
        <v>55</v>
      </c>
      <c r="R36266" t="s">
        <v>32</v>
      </c>
      <c r="S36266" t="s">
        <v>38</v>
      </c>
      <c r="T36266" s="4">
        <v>44100</v>
      </c>
      <c r="U36266" s="5">
        <v>0.25119999051094055</v>
      </c>
      <c r="V36266" s="4">
        <v>412.79998779296875</v>
      </c>
      <c r="W36266" s="5">
        <v>8.9000001549720764E-2</v>
      </c>
      <c r="X36266" s="4">
        <v>13000</v>
      </c>
      <c r="Y36266" s="1">
        <v>29</v>
      </c>
      <c r="Z36266" s="4">
        <v>14860</v>
      </c>
      <c r="AA36266"/>
    </row>
    <row r="36267" spans="2:27" x14ac:dyDescent="0.3">
      <c r="B36267" s="1">
        <v>1035025</v>
      </c>
      <c r="C36267" s="2" t="s">
        <v>243</v>
      </c>
      <c r="D36267" s="2" t="s">
        <v>25</v>
      </c>
      <c r="E36267" t="s">
        <v>49</v>
      </c>
      <c r="F36267" t="s">
        <v>27017</v>
      </c>
      <c r="G36267" t="s">
        <v>42</v>
      </c>
      <c r="H36267" t="s">
        <v>52</v>
      </c>
      <c r="I36267" s="3">
        <v>44541</v>
      </c>
      <c r="J36267" s="3">
        <v>44332</v>
      </c>
      <c r="K36267" s="3">
        <v>44360</v>
      </c>
      <c r="L36267" t="s">
        <v>60</v>
      </c>
      <c r="M36267" t="str">
        <f>IF(OR(financial_loan[[#This Row],[loan_status]] = "Fully Paid",financial_loan[[#This Row],[loan_status]] = "Current"),"Good Loan", "Bad Loan")</f>
        <v>Bad Loan</v>
      </c>
      <c r="N36267" s="3">
        <v>44390</v>
      </c>
      <c r="O36267" s="1">
        <v>1264635</v>
      </c>
      <c r="P36267" t="s">
        <v>30</v>
      </c>
      <c r="Q36267" t="s">
        <v>44</v>
      </c>
      <c r="R36267" t="s">
        <v>77</v>
      </c>
      <c r="S36267" t="s">
        <v>1301</v>
      </c>
      <c r="T36267" s="4">
        <v>61938</v>
      </c>
      <c r="U36267" s="5">
        <v>9.0099997818470001E-2</v>
      </c>
      <c r="V36267" s="4">
        <v>430.72000122070313</v>
      </c>
      <c r="W36267" s="5">
        <v>0.14270000159740448</v>
      </c>
      <c r="X36267" s="4">
        <v>18400</v>
      </c>
      <c r="Y36267" s="1">
        <v>6</v>
      </c>
      <c r="Z36267" s="4">
        <v>8307</v>
      </c>
      <c r="AA36267"/>
    </row>
    <row r="36268" spans="2:27" x14ac:dyDescent="0.3">
      <c r="B36268" s="1">
        <v>1035030</v>
      </c>
      <c r="C36268" s="2" t="s">
        <v>701</v>
      </c>
      <c r="D36268" s="2" t="s">
        <v>25</v>
      </c>
      <c r="E36268" t="s">
        <v>40</v>
      </c>
      <c r="F36268" t="s">
        <v>27018</v>
      </c>
      <c r="G36268" t="s">
        <v>27</v>
      </c>
      <c r="H36268" t="s">
        <v>28</v>
      </c>
      <c r="I36268" s="3">
        <v>44511</v>
      </c>
      <c r="J36268" s="3">
        <v>44330</v>
      </c>
      <c r="K36268" s="3">
        <v>44330</v>
      </c>
      <c r="L36268" t="s">
        <v>29</v>
      </c>
      <c r="M36268" t="str">
        <f>IF(OR(financial_loan[[#This Row],[loan_status]] = "Fully Paid",financial_loan[[#This Row],[loan_status]] = "Current"),"Good Loan", "Bad Loan")</f>
        <v>Good Loan</v>
      </c>
      <c r="N36268" s="3">
        <v>44361</v>
      </c>
      <c r="O36268" s="1">
        <v>1264640</v>
      </c>
      <c r="P36268" t="s">
        <v>36</v>
      </c>
      <c r="Q36268" t="s">
        <v>114</v>
      </c>
      <c r="R36268" t="s">
        <v>32</v>
      </c>
      <c r="S36268" t="s">
        <v>38</v>
      </c>
      <c r="T36268" s="4">
        <v>55000</v>
      </c>
      <c r="U36268" s="5">
        <v>0.16869999468326569</v>
      </c>
      <c r="V36268" s="4">
        <v>390.8800048828125</v>
      </c>
      <c r="W36268" s="5">
        <v>0.10649999976158142</v>
      </c>
      <c r="X36268" s="4">
        <v>12000</v>
      </c>
      <c r="Y36268" s="1">
        <v>23</v>
      </c>
      <c r="Z36268" s="4">
        <v>13977</v>
      </c>
      <c r="AA36268"/>
    </row>
    <row r="36269" spans="2:27" x14ac:dyDescent="0.3">
      <c r="B36269" s="1">
        <v>1035032</v>
      </c>
      <c r="C36269" s="2" t="s">
        <v>102</v>
      </c>
      <c r="D36269" s="2" t="s">
        <v>25</v>
      </c>
      <c r="E36269" t="s">
        <v>40</v>
      </c>
      <c r="F36269" t="s">
        <v>27019</v>
      </c>
      <c r="G36269" t="s">
        <v>100</v>
      </c>
      <c r="H36269" t="s">
        <v>28</v>
      </c>
      <c r="I36269" s="3">
        <v>44541</v>
      </c>
      <c r="J36269" s="3">
        <v>44300</v>
      </c>
      <c r="K36269" s="3">
        <v>44300</v>
      </c>
      <c r="L36269" t="s">
        <v>29</v>
      </c>
      <c r="M36269" t="str">
        <f>IF(OR(financial_loan[[#This Row],[loan_status]] = "Fully Paid",financial_loan[[#This Row],[loan_status]] = "Current"),"Good Loan", "Bad Loan")</f>
        <v>Good Loan</v>
      </c>
      <c r="N36269" s="3">
        <v>44330</v>
      </c>
      <c r="O36269" s="1">
        <v>1264642</v>
      </c>
      <c r="P36269" t="s">
        <v>30</v>
      </c>
      <c r="Q36269" t="s">
        <v>101</v>
      </c>
      <c r="R36269" t="s">
        <v>77</v>
      </c>
      <c r="S36269" t="s">
        <v>33</v>
      </c>
      <c r="T36269" s="4">
        <v>65000</v>
      </c>
      <c r="U36269" s="5">
        <v>0.19419999420642853</v>
      </c>
      <c r="V36269" s="4">
        <v>813.1500244140625</v>
      </c>
      <c r="W36269" s="5">
        <v>0.19910000264644623</v>
      </c>
      <c r="X36269" s="4">
        <v>30750</v>
      </c>
      <c r="Y36269" s="1">
        <v>16</v>
      </c>
      <c r="Z36269" s="4">
        <v>41962</v>
      </c>
      <c r="AA36269"/>
    </row>
    <row r="36270" spans="2:27" x14ac:dyDescent="0.3">
      <c r="B36270" s="1">
        <v>1035051</v>
      </c>
      <c r="C36270" s="2" t="s">
        <v>34</v>
      </c>
      <c r="D36270" s="2" t="s">
        <v>25</v>
      </c>
      <c r="E36270" t="s">
        <v>40</v>
      </c>
      <c r="F36270" t="s">
        <v>26958</v>
      </c>
      <c r="G36270" t="s">
        <v>27</v>
      </c>
      <c r="H36270" t="s">
        <v>52</v>
      </c>
      <c r="I36270" s="3">
        <v>44511</v>
      </c>
      <c r="J36270" s="3">
        <v>44302</v>
      </c>
      <c r="K36270" s="3">
        <v>44544</v>
      </c>
      <c r="L36270" t="s">
        <v>29</v>
      </c>
      <c r="M36270" t="str">
        <f>IF(OR(financial_loan[[#This Row],[loan_status]] = "Fully Paid",financial_loan[[#This Row],[loan_status]] = "Current"),"Good Loan", "Bad Loan")</f>
        <v>Good Loan</v>
      </c>
      <c r="N36270" s="3">
        <v>44575</v>
      </c>
      <c r="O36270" s="1">
        <v>1264661</v>
      </c>
      <c r="P36270" t="s">
        <v>36</v>
      </c>
      <c r="Q36270" t="s">
        <v>114</v>
      </c>
      <c r="R36270" t="s">
        <v>32</v>
      </c>
      <c r="S36270" t="s">
        <v>1301</v>
      </c>
      <c r="T36270" s="4">
        <v>136000</v>
      </c>
      <c r="U36270" s="5">
        <v>0.10830000042915344</v>
      </c>
      <c r="V36270" s="4">
        <v>91.209999084472656</v>
      </c>
      <c r="W36270" s="5">
        <v>0.10649999976158142</v>
      </c>
      <c r="X36270" s="4">
        <v>2800</v>
      </c>
      <c r="Y36270" s="1">
        <v>33</v>
      </c>
      <c r="Z36270" s="4">
        <v>3283</v>
      </c>
      <c r="AA36270"/>
    </row>
    <row r="36271" spans="2:27" x14ac:dyDescent="0.3">
      <c r="B36271" s="1">
        <v>1035053</v>
      </c>
      <c r="C36271" s="2" t="s">
        <v>34</v>
      </c>
      <c r="D36271" s="2" t="s">
        <v>25</v>
      </c>
      <c r="E36271" t="s">
        <v>40</v>
      </c>
      <c r="F36271" t="s">
        <v>27020</v>
      </c>
      <c r="G36271" t="s">
        <v>27</v>
      </c>
      <c r="H36271" t="s">
        <v>28</v>
      </c>
      <c r="I36271" s="3">
        <v>44511</v>
      </c>
      <c r="J36271" s="3">
        <v>44302</v>
      </c>
      <c r="K36271" s="3">
        <v>44268</v>
      </c>
      <c r="L36271" t="s">
        <v>29</v>
      </c>
      <c r="M36271" t="str">
        <f>IF(OR(financial_loan[[#This Row],[loan_status]] = "Fully Paid",financial_loan[[#This Row],[loan_status]] = "Current"),"Good Loan", "Bad Loan")</f>
        <v>Good Loan</v>
      </c>
      <c r="N36271" s="3">
        <v>44299</v>
      </c>
      <c r="O36271" s="1">
        <v>1264663</v>
      </c>
      <c r="P36271" t="s">
        <v>36</v>
      </c>
      <c r="Q36271" t="s">
        <v>114</v>
      </c>
      <c r="R36271" t="s">
        <v>32</v>
      </c>
      <c r="S36271" t="s">
        <v>1301</v>
      </c>
      <c r="T36271" s="4">
        <v>58000</v>
      </c>
      <c r="U36271" s="5">
        <v>9.7199998795986176E-2</v>
      </c>
      <c r="V36271" s="4">
        <v>325.739990234375</v>
      </c>
      <c r="W36271" s="5">
        <v>0.10649999976158142</v>
      </c>
      <c r="X36271" s="4">
        <v>10000</v>
      </c>
      <c r="Y36271" s="1">
        <v>14</v>
      </c>
      <c r="Z36271" s="4">
        <v>11103</v>
      </c>
      <c r="AA36271"/>
    </row>
    <row r="36272" spans="2:27" x14ac:dyDescent="0.3">
      <c r="B36272" s="1">
        <v>1035054</v>
      </c>
      <c r="C36272" s="2" t="s">
        <v>261</v>
      </c>
      <c r="D36272" s="2" t="s">
        <v>25</v>
      </c>
      <c r="E36272" t="s">
        <v>40</v>
      </c>
      <c r="F36272" t="s">
        <v>5003</v>
      </c>
      <c r="G36272" t="s">
        <v>42</v>
      </c>
      <c r="H36272" t="s">
        <v>28</v>
      </c>
      <c r="I36272" s="3">
        <v>44511</v>
      </c>
      <c r="J36272" s="3">
        <v>44545</v>
      </c>
      <c r="K36272" s="3">
        <v>44544</v>
      </c>
      <c r="L36272" t="s">
        <v>29</v>
      </c>
      <c r="M36272" t="str">
        <f>IF(OR(financial_loan[[#This Row],[loan_status]] = "Fully Paid",financial_loan[[#This Row],[loan_status]] = "Current"),"Good Loan", "Bad Loan")</f>
        <v>Good Loan</v>
      </c>
      <c r="N36272" s="3">
        <v>44575</v>
      </c>
      <c r="O36272" s="1">
        <v>1264664</v>
      </c>
      <c r="P36272" t="s">
        <v>30</v>
      </c>
      <c r="Q36272" t="s">
        <v>75</v>
      </c>
      <c r="R36272" t="s">
        <v>32</v>
      </c>
      <c r="S36272" t="s">
        <v>33</v>
      </c>
      <c r="T36272" s="4">
        <v>46000</v>
      </c>
      <c r="U36272" s="5">
        <v>4.8000000417232513E-2</v>
      </c>
      <c r="V36272" s="4">
        <v>194.8699951171875</v>
      </c>
      <c r="W36272" s="5">
        <v>0.15270000696182251</v>
      </c>
      <c r="X36272" s="4">
        <v>5600</v>
      </c>
      <c r="Y36272" s="1">
        <v>17</v>
      </c>
      <c r="Z36272" s="4">
        <v>7030</v>
      </c>
      <c r="AA36272"/>
    </row>
    <row r="36273" spans="2:27" x14ac:dyDescent="0.3">
      <c r="B36273" s="1">
        <v>1035062</v>
      </c>
      <c r="C36273" s="2" t="s">
        <v>143</v>
      </c>
      <c r="D36273" s="2" t="s">
        <v>25</v>
      </c>
      <c r="E36273" t="s">
        <v>49</v>
      </c>
      <c r="F36273" t="s">
        <v>5016</v>
      </c>
      <c r="G36273" t="s">
        <v>100</v>
      </c>
      <c r="H36273" t="s">
        <v>28</v>
      </c>
      <c r="I36273" s="3">
        <v>44541</v>
      </c>
      <c r="J36273" s="3">
        <v>44482</v>
      </c>
      <c r="K36273" s="3">
        <v>44360</v>
      </c>
      <c r="L36273" t="s">
        <v>60</v>
      </c>
      <c r="M36273" t="str">
        <f>IF(OR(financial_loan[[#This Row],[loan_status]] = "Fully Paid",financial_loan[[#This Row],[loan_status]] = "Current"),"Good Loan", "Bad Loan")</f>
        <v>Bad Loan</v>
      </c>
      <c r="N36273" s="3">
        <v>44390</v>
      </c>
      <c r="O36273" s="1">
        <v>1264673</v>
      </c>
      <c r="P36273" t="s">
        <v>30</v>
      </c>
      <c r="Q36273" t="s">
        <v>118</v>
      </c>
      <c r="R36273" t="s">
        <v>77</v>
      </c>
      <c r="S36273" t="s">
        <v>38</v>
      </c>
      <c r="T36273" s="4">
        <v>78050</v>
      </c>
      <c r="U36273" s="5">
        <v>0.16840000450611115</v>
      </c>
      <c r="V36273" s="4">
        <v>441.27999877929688</v>
      </c>
      <c r="W36273" s="5">
        <v>0.19030000269412994</v>
      </c>
      <c r="X36273" s="4">
        <v>17000</v>
      </c>
      <c r="Y36273" s="1">
        <v>42</v>
      </c>
      <c r="Z36273" s="4">
        <v>13560</v>
      </c>
      <c r="AA36273"/>
    </row>
    <row r="36274" spans="2:27" x14ac:dyDescent="0.3">
      <c r="B36274" s="1">
        <v>1035063</v>
      </c>
      <c r="C36274" s="2" t="s">
        <v>24</v>
      </c>
      <c r="D36274" s="2" t="s">
        <v>25</v>
      </c>
      <c r="E36274" t="s">
        <v>49</v>
      </c>
      <c r="F36274" t="s">
        <v>27021</v>
      </c>
      <c r="G36274" t="s">
        <v>59</v>
      </c>
      <c r="H36274" t="s">
        <v>28</v>
      </c>
      <c r="I36274" s="3">
        <v>44511</v>
      </c>
      <c r="J36274" s="3">
        <v>44332</v>
      </c>
      <c r="K36274" s="3">
        <v>44544</v>
      </c>
      <c r="L36274" t="s">
        <v>29</v>
      </c>
      <c r="M36274" t="str">
        <f>IF(OR(financial_loan[[#This Row],[loan_status]] = "Fully Paid",financial_loan[[#This Row],[loan_status]] = "Current"),"Good Loan", "Bad Loan")</f>
        <v>Good Loan</v>
      </c>
      <c r="N36274" s="3">
        <v>44575</v>
      </c>
      <c r="O36274" s="1">
        <v>1264674</v>
      </c>
      <c r="P36274" t="s">
        <v>36</v>
      </c>
      <c r="Q36274" t="s">
        <v>61</v>
      </c>
      <c r="R36274" t="s">
        <v>32</v>
      </c>
      <c r="S36274" t="s">
        <v>38</v>
      </c>
      <c r="T36274" s="4">
        <v>40000</v>
      </c>
      <c r="U36274" s="5">
        <v>0.21629999577999115</v>
      </c>
      <c r="V36274" s="4">
        <v>355.3900146484375</v>
      </c>
      <c r="W36274" s="5">
        <v>0.16769999265670776</v>
      </c>
      <c r="X36274" s="4">
        <v>10000</v>
      </c>
      <c r="Y36274" s="1">
        <v>31</v>
      </c>
      <c r="Z36274" s="4">
        <v>12794</v>
      </c>
      <c r="AA36274"/>
    </row>
    <row r="36275" spans="2:27" x14ac:dyDescent="0.3">
      <c r="B36275" s="1">
        <v>1035067</v>
      </c>
      <c r="C36275" s="2" t="s">
        <v>211</v>
      </c>
      <c r="D36275" s="2" t="s">
        <v>25</v>
      </c>
      <c r="E36275" t="s">
        <v>49</v>
      </c>
      <c r="F36275" t="s">
        <v>10914</v>
      </c>
      <c r="G36275" t="s">
        <v>59</v>
      </c>
      <c r="H36275" t="s">
        <v>28</v>
      </c>
      <c r="I36275" s="3">
        <v>44511</v>
      </c>
      <c r="J36275" s="3">
        <v>44332</v>
      </c>
      <c r="K36275" s="3">
        <v>44389</v>
      </c>
      <c r="L36275" t="s">
        <v>29</v>
      </c>
      <c r="M36275" t="str">
        <f>IF(OR(financial_loan[[#This Row],[loan_status]] = "Fully Paid",financial_loan[[#This Row],[loan_status]] = "Current"),"Good Loan", "Bad Loan")</f>
        <v>Good Loan</v>
      </c>
      <c r="N36275" s="3">
        <v>44420</v>
      </c>
      <c r="O36275" s="1">
        <v>1264678</v>
      </c>
      <c r="P36275" t="s">
        <v>30</v>
      </c>
      <c r="Q36275" t="s">
        <v>61</v>
      </c>
      <c r="R36275" t="s">
        <v>32</v>
      </c>
      <c r="S36275" t="s">
        <v>1301</v>
      </c>
      <c r="T36275" s="4">
        <v>49000</v>
      </c>
      <c r="U36275" s="5">
        <v>0.20399999618530273</v>
      </c>
      <c r="V36275" s="4">
        <v>355.3900146484375</v>
      </c>
      <c r="W36275" s="5">
        <v>0.16769999265670776</v>
      </c>
      <c r="X36275" s="4">
        <v>10000</v>
      </c>
      <c r="Y36275" s="1">
        <v>24</v>
      </c>
      <c r="Z36275" s="4">
        <v>10913</v>
      </c>
      <c r="AA36275"/>
    </row>
    <row r="36276" spans="2:27" x14ac:dyDescent="0.3">
      <c r="B36276" s="1">
        <v>1035079</v>
      </c>
      <c r="C36276" s="2" t="s">
        <v>24</v>
      </c>
      <c r="D36276" s="2" t="s">
        <v>25</v>
      </c>
      <c r="E36276" t="s">
        <v>57</v>
      </c>
      <c r="F36276" t="s">
        <v>14374</v>
      </c>
      <c r="G36276" t="s">
        <v>100</v>
      </c>
      <c r="H36276" t="s">
        <v>28</v>
      </c>
      <c r="I36276" s="3">
        <v>44541</v>
      </c>
      <c r="J36276" s="3">
        <v>44332</v>
      </c>
      <c r="K36276" s="3">
        <v>44302</v>
      </c>
      <c r="L36276" t="s">
        <v>29</v>
      </c>
      <c r="M36276" t="str">
        <f>IF(OR(financial_loan[[#This Row],[loan_status]] = "Fully Paid",financial_loan[[#This Row],[loan_status]] = "Current"),"Good Loan", "Bad Loan")</f>
        <v>Good Loan</v>
      </c>
      <c r="N36276" s="3">
        <v>44332</v>
      </c>
      <c r="O36276" s="1">
        <v>1264690</v>
      </c>
      <c r="P36276" t="s">
        <v>30</v>
      </c>
      <c r="Q36276" t="s">
        <v>219</v>
      </c>
      <c r="R36276" t="s">
        <v>77</v>
      </c>
      <c r="S36276" t="s">
        <v>1301</v>
      </c>
      <c r="T36276" s="4">
        <v>55000</v>
      </c>
      <c r="U36276" s="5">
        <v>0.12870000302791595</v>
      </c>
      <c r="V36276" s="4">
        <v>479.89999389648438</v>
      </c>
      <c r="W36276" s="5">
        <v>0.20299999415874481</v>
      </c>
      <c r="X36276" s="4">
        <v>18000</v>
      </c>
      <c r="Y36276" s="1">
        <v>19</v>
      </c>
      <c r="Z36276" s="4">
        <v>28572</v>
      </c>
      <c r="AA36276"/>
    </row>
    <row r="36277" spans="2:27" x14ac:dyDescent="0.3">
      <c r="B36277" s="1">
        <v>1035085</v>
      </c>
      <c r="C36277" s="2" t="s">
        <v>133</v>
      </c>
      <c r="D36277" s="2" t="s">
        <v>25</v>
      </c>
      <c r="E36277" t="s">
        <v>46</v>
      </c>
      <c r="F36277" t="s">
        <v>27022</v>
      </c>
      <c r="G36277" t="s">
        <v>100</v>
      </c>
      <c r="H36277" t="s">
        <v>28</v>
      </c>
      <c r="I36277" s="3">
        <v>44511</v>
      </c>
      <c r="J36277" s="3">
        <v>44515</v>
      </c>
      <c r="K36277" s="3">
        <v>44423</v>
      </c>
      <c r="L36277" t="s">
        <v>29</v>
      </c>
      <c r="M36277" t="str">
        <f>IF(OR(financial_loan[[#This Row],[loan_status]] = "Fully Paid",financial_loan[[#This Row],[loan_status]] = "Current"),"Good Loan", "Bad Loan")</f>
        <v>Good Loan</v>
      </c>
      <c r="N36277" s="3">
        <v>44454</v>
      </c>
      <c r="O36277" s="1">
        <v>1264697</v>
      </c>
      <c r="P36277" t="s">
        <v>30</v>
      </c>
      <c r="Q36277" t="s">
        <v>352</v>
      </c>
      <c r="R36277" t="s">
        <v>77</v>
      </c>
      <c r="S36277" t="s">
        <v>1301</v>
      </c>
      <c r="T36277" s="4">
        <v>25000</v>
      </c>
      <c r="U36277" s="5">
        <v>0.19820000231266022</v>
      </c>
      <c r="V36277" s="4">
        <v>206.11000061035156</v>
      </c>
      <c r="W36277" s="5">
        <v>0.19419999420642853</v>
      </c>
      <c r="X36277" s="4">
        <v>7875</v>
      </c>
      <c r="Y36277" s="1">
        <v>22</v>
      </c>
      <c r="Z36277" s="4">
        <v>11974</v>
      </c>
      <c r="AA36277"/>
    </row>
    <row r="36278" spans="2:27" x14ac:dyDescent="0.3">
      <c r="B36278" s="1">
        <v>1035086</v>
      </c>
      <c r="C36278" s="2" t="s">
        <v>206</v>
      </c>
      <c r="D36278" s="2" t="s">
        <v>25</v>
      </c>
      <c r="E36278" t="s">
        <v>98</v>
      </c>
      <c r="F36278" t="s">
        <v>27023</v>
      </c>
      <c r="G36278" t="s">
        <v>100</v>
      </c>
      <c r="H36278" t="s">
        <v>28</v>
      </c>
      <c r="I36278" s="3">
        <v>44511</v>
      </c>
      <c r="J36278" s="3">
        <v>44332</v>
      </c>
      <c r="K36278" s="3">
        <v>44483</v>
      </c>
      <c r="L36278" t="s">
        <v>29</v>
      </c>
      <c r="M36278" t="str">
        <f>IF(OR(financial_loan[[#This Row],[loan_status]] = "Fully Paid",financial_loan[[#This Row],[loan_status]] = "Current"),"Good Loan", "Bad Loan")</f>
        <v>Good Loan</v>
      </c>
      <c r="N36278" s="3">
        <v>44514</v>
      </c>
      <c r="O36278" s="1">
        <v>1264698</v>
      </c>
      <c r="P36278" t="s">
        <v>30</v>
      </c>
      <c r="Q36278" t="s">
        <v>352</v>
      </c>
      <c r="R36278" t="s">
        <v>32</v>
      </c>
      <c r="S36278" t="s">
        <v>1301</v>
      </c>
      <c r="T36278" s="4">
        <v>36000</v>
      </c>
      <c r="U36278" s="5">
        <v>0.15569999814033508</v>
      </c>
      <c r="V36278" s="4">
        <v>221.22000122070313</v>
      </c>
      <c r="W36278" s="5">
        <v>0.19419999420642853</v>
      </c>
      <c r="X36278" s="4">
        <v>6000</v>
      </c>
      <c r="Y36278" s="1">
        <v>6</v>
      </c>
      <c r="Z36278" s="4">
        <v>7953</v>
      </c>
      <c r="AA36278"/>
    </row>
    <row r="36279" spans="2:27" x14ac:dyDescent="0.3">
      <c r="B36279" s="1">
        <v>1035105</v>
      </c>
      <c r="C36279" s="2" t="s">
        <v>24</v>
      </c>
      <c r="D36279" s="2" t="s">
        <v>25</v>
      </c>
      <c r="E36279" t="s">
        <v>63</v>
      </c>
      <c r="F36279" t="s">
        <v>27024</v>
      </c>
      <c r="G36279" t="s">
        <v>59</v>
      </c>
      <c r="H36279" t="s">
        <v>43</v>
      </c>
      <c r="I36279" s="3">
        <v>44511</v>
      </c>
      <c r="J36279" s="3">
        <v>44240</v>
      </c>
      <c r="K36279" s="3">
        <v>44268</v>
      </c>
      <c r="L36279" t="s">
        <v>29</v>
      </c>
      <c r="M36279" t="str">
        <f>IF(OR(financial_loan[[#This Row],[loan_status]] = "Fully Paid",financial_loan[[#This Row],[loan_status]] = "Current"),"Good Loan", "Bad Loan")</f>
        <v>Good Loan</v>
      </c>
      <c r="N36279" s="3">
        <v>44299</v>
      </c>
      <c r="O36279" s="1">
        <v>1264920</v>
      </c>
      <c r="P36279" t="s">
        <v>36</v>
      </c>
      <c r="Q36279" t="s">
        <v>161</v>
      </c>
      <c r="R36279" t="s">
        <v>32</v>
      </c>
      <c r="S36279" t="s">
        <v>1301</v>
      </c>
      <c r="T36279" s="4">
        <v>50000</v>
      </c>
      <c r="U36279" s="5">
        <v>0.22439999878406525</v>
      </c>
      <c r="V36279" s="4">
        <v>529.510009765625</v>
      </c>
      <c r="W36279" s="5">
        <v>0.16290000081062317</v>
      </c>
      <c r="X36279" s="4">
        <v>15000</v>
      </c>
      <c r="Y36279" s="1">
        <v>8</v>
      </c>
      <c r="Z36279" s="4">
        <v>17562</v>
      </c>
      <c r="AA36279"/>
    </row>
    <row r="36280" spans="2:27" x14ac:dyDescent="0.3">
      <c r="B36280" s="1">
        <v>1035141</v>
      </c>
      <c r="C36280" s="2" t="s">
        <v>211</v>
      </c>
      <c r="D36280" s="2" t="s">
        <v>25</v>
      </c>
      <c r="E36280" t="s">
        <v>63</v>
      </c>
      <c r="F36280" t="s">
        <v>27025</v>
      </c>
      <c r="G36280" t="s">
        <v>27</v>
      </c>
      <c r="H36280" t="s">
        <v>52</v>
      </c>
      <c r="I36280" s="3">
        <v>44541</v>
      </c>
      <c r="J36280" s="3">
        <v>44332</v>
      </c>
      <c r="K36280" s="3">
        <v>44332</v>
      </c>
      <c r="L36280" t="s">
        <v>16042</v>
      </c>
      <c r="M36280" t="str">
        <f>IF(OR(financial_loan[[#This Row],[loan_status]] = "Fully Paid",financial_loan[[#This Row],[loan_status]] = "Current"),"Good Loan", "Bad Loan")</f>
        <v>Good Loan</v>
      </c>
      <c r="N36280" s="3">
        <v>44363</v>
      </c>
      <c r="O36280" s="1">
        <v>1264957</v>
      </c>
      <c r="P36280" t="s">
        <v>30</v>
      </c>
      <c r="Q36280" t="s">
        <v>31</v>
      </c>
      <c r="R36280" t="s">
        <v>77</v>
      </c>
      <c r="S36280" t="s">
        <v>38</v>
      </c>
      <c r="T36280" s="4">
        <v>42000</v>
      </c>
      <c r="U36280" s="5">
        <v>0.23829999566078186</v>
      </c>
      <c r="V36280" s="4">
        <v>376.16000366210938</v>
      </c>
      <c r="W36280" s="5">
        <v>0.1242000013589859</v>
      </c>
      <c r="X36280" s="4">
        <v>16750</v>
      </c>
      <c r="Y36280" s="1">
        <v>26</v>
      </c>
      <c r="Z36280" s="4">
        <v>19924</v>
      </c>
      <c r="AA36280"/>
    </row>
    <row r="36281" spans="2:27" x14ac:dyDescent="0.3">
      <c r="B36281" s="1">
        <v>1035160</v>
      </c>
      <c r="C36281" s="2" t="s">
        <v>143</v>
      </c>
      <c r="D36281" s="2" t="s">
        <v>25</v>
      </c>
      <c r="E36281" t="s">
        <v>40</v>
      </c>
      <c r="F36281" t="s">
        <v>27026</v>
      </c>
      <c r="G36281" t="s">
        <v>100</v>
      </c>
      <c r="H36281" t="s">
        <v>52</v>
      </c>
      <c r="I36281" s="3">
        <v>44541</v>
      </c>
      <c r="J36281" s="3">
        <v>44208</v>
      </c>
      <c r="K36281" s="3">
        <v>44208</v>
      </c>
      <c r="L36281" t="s">
        <v>29</v>
      </c>
      <c r="M36281" t="str">
        <f>IF(OR(financial_loan[[#This Row],[loan_status]] = "Fully Paid",financial_loan[[#This Row],[loan_status]] = "Current"),"Good Loan", "Bad Loan")</f>
        <v>Good Loan</v>
      </c>
      <c r="N36281" s="3">
        <v>44239</v>
      </c>
      <c r="O36281" s="1">
        <v>1264978</v>
      </c>
      <c r="P36281" t="s">
        <v>30</v>
      </c>
      <c r="Q36281" t="s">
        <v>118</v>
      </c>
      <c r="R36281" t="s">
        <v>77</v>
      </c>
      <c r="S36281" t="s">
        <v>33</v>
      </c>
      <c r="T36281" s="4">
        <v>75000</v>
      </c>
      <c r="U36281" s="5">
        <v>0.20100000500679016</v>
      </c>
      <c r="V36281" s="4">
        <v>410.1300048828125</v>
      </c>
      <c r="W36281" s="5">
        <v>0.19030000269412994</v>
      </c>
      <c r="X36281" s="4">
        <v>15800</v>
      </c>
      <c r="Y36281" s="1">
        <v>32</v>
      </c>
      <c r="Z36281" s="4">
        <v>16051</v>
      </c>
      <c r="AA36281"/>
    </row>
    <row r="36282" spans="2:27" x14ac:dyDescent="0.3">
      <c r="B36282" s="1">
        <v>1035162</v>
      </c>
      <c r="C36282" s="2" t="s">
        <v>133</v>
      </c>
      <c r="D36282" s="2" t="s">
        <v>25</v>
      </c>
      <c r="E36282" t="s">
        <v>26</v>
      </c>
      <c r="F36282" t="s">
        <v>27027</v>
      </c>
      <c r="G36282" t="s">
        <v>54</v>
      </c>
      <c r="H36282" t="s">
        <v>52</v>
      </c>
      <c r="I36282" s="3">
        <v>44511</v>
      </c>
      <c r="J36282" s="3">
        <v>44332</v>
      </c>
      <c r="K36282" s="3">
        <v>44544</v>
      </c>
      <c r="L36282" t="s">
        <v>29</v>
      </c>
      <c r="M36282" t="str">
        <f>IF(OR(financial_loan[[#This Row],[loan_status]] = "Fully Paid",financial_loan[[#This Row],[loan_status]] = "Current"),"Good Loan", "Bad Loan")</f>
        <v>Good Loan</v>
      </c>
      <c r="N36282" s="3">
        <v>44575</v>
      </c>
      <c r="O36282" s="1">
        <v>1264798</v>
      </c>
      <c r="P36282" t="s">
        <v>167</v>
      </c>
      <c r="Q36282" t="s">
        <v>55</v>
      </c>
      <c r="R36282" t="s">
        <v>32</v>
      </c>
      <c r="S36282" t="s">
        <v>1301</v>
      </c>
      <c r="T36282" s="4">
        <v>75000</v>
      </c>
      <c r="U36282" s="5">
        <v>7.4900001287460327E-2</v>
      </c>
      <c r="V36282" s="4">
        <v>238.14999389648438</v>
      </c>
      <c r="W36282" s="5">
        <v>8.9000001549720764E-2</v>
      </c>
      <c r="X36282" s="4">
        <v>7500</v>
      </c>
      <c r="Y36282" s="1">
        <v>17</v>
      </c>
      <c r="Z36282" s="4">
        <v>8573</v>
      </c>
      <c r="AA36282"/>
    </row>
    <row r="36283" spans="2:27" x14ac:dyDescent="0.3">
      <c r="B36283" s="1">
        <v>1035167</v>
      </c>
      <c r="C36283" s="2" t="s">
        <v>39</v>
      </c>
      <c r="D36283" s="2" t="s">
        <v>25</v>
      </c>
      <c r="E36283" t="s">
        <v>46</v>
      </c>
      <c r="F36283" t="s">
        <v>27028</v>
      </c>
      <c r="G36283" t="s">
        <v>100</v>
      </c>
      <c r="H36283" t="s">
        <v>52</v>
      </c>
      <c r="I36283" s="3">
        <v>44541</v>
      </c>
      <c r="J36283" s="3">
        <v>44332</v>
      </c>
      <c r="K36283" s="3">
        <v>44359</v>
      </c>
      <c r="L36283" t="s">
        <v>60</v>
      </c>
      <c r="M36283" t="str">
        <f>IF(OR(financial_loan[[#This Row],[loan_status]] = "Fully Paid",financial_loan[[#This Row],[loan_status]] = "Current"),"Good Loan", "Bad Loan")</f>
        <v>Bad Loan</v>
      </c>
      <c r="N36283" s="3">
        <v>44389</v>
      </c>
      <c r="O36283" s="1">
        <v>1264803</v>
      </c>
      <c r="P36283" t="s">
        <v>36</v>
      </c>
      <c r="Q36283" t="s">
        <v>219</v>
      </c>
      <c r="R36283" t="s">
        <v>77</v>
      </c>
      <c r="S36283" t="s">
        <v>1301</v>
      </c>
      <c r="T36283" s="4">
        <v>65000</v>
      </c>
      <c r="U36283" s="5">
        <v>0.2004999965429306</v>
      </c>
      <c r="V36283" s="4">
        <v>335.92999267578125</v>
      </c>
      <c r="W36283" s="5">
        <v>0.20299999415874481</v>
      </c>
      <c r="X36283" s="4">
        <v>12600</v>
      </c>
      <c r="Y36283" s="1">
        <v>19</v>
      </c>
      <c r="Z36283" s="4">
        <v>2010</v>
      </c>
      <c r="AA36283"/>
    </row>
    <row r="36284" spans="2:27" x14ac:dyDescent="0.3">
      <c r="B36284" s="1">
        <v>1035171</v>
      </c>
      <c r="C36284" s="2" t="s">
        <v>235</v>
      </c>
      <c r="D36284" s="2" t="s">
        <v>25</v>
      </c>
      <c r="E36284" t="s">
        <v>40</v>
      </c>
      <c r="F36284" t="s">
        <v>27029</v>
      </c>
      <c r="G36284" t="s">
        <v>42</v>
      </c>
      <c r="H36284" t="s">
        <v>28</v>
      </c>
      <c r="I36284" s="3">
        <v>44511</v>
      </c>
      <c r="J36284" s="3">
        <v>44332</v>
      </c>
      <c r="K36284" s="3">
        <v>44330</v>
      </c>
      <c r="L36284" t="s">
        <v>29</v>
      </c>
      <c r="M36284" t="str">
        <f>IF(OR(financial_loan[[#This Row],[loan_status]] = "Fully Paid",financial_loan[[#This Row],[loan_status]] = "Current"),"Good Loan", "Bad Loan")</f>
        <v>Good Loan</v>
      </c>
      <c r="N36284" s="3">
        <v>44361</v>
      </c>
      <c r="O36284" s="1">
        <v>1264808</v>
      </c>
      <c r="P36284" t="s">
        <v>36</v>
      </c>
      <c r="Q36284" t="s">
        <v>92</v>
      </c>
      <c r="R36284" t="s">
        <v>32</v>
      </c>
      <c r="S36284" t="s">
        <v>33</v>
      </c>
      <c r="T36284" s="4">
        <v>102000</v>
      </c>
      <c r="U36284" s="5">
        <v>0.14190000295639038</v>
      </c>
      <c r="V36284" s="4">
        <v>800.760009765625</v>
      </c>
      <c r="W36284" s="5">
        <v>0.13490000367164612</v>
      </c>
      <c r="X36284" s="4">
        <v>23600</v>
      </c>
      <c r="Y36284" s="1">
        <v>29</v>
      </c>
      <c r="Z36284" s="4">
        <v>28584</v>
      </c>
      <c r="AA36284"/>
    </row>
    <row r="36285" spans="2:27" x14ac:dyDescent="0.3">
      <c r="B36285" s="1">
        <v>1035174</v>
      </c>
      <c r="C36285" s="2" t="s">
        <v>225</v>
      </c>
      <c r="D36285" s="2" t="s">
        <v>25</v>
      </c>
      <c r="E36285" t="s">
        <v>57</v>
      </c>
      <c r="F36285" t="s">
        <v>27030</v>
      </c>
      <c r="G36285" t="s">
        <v>42</v>
      </c>
      <c r="H36285" t="s">
        <v>52</v>
      </c>
      <c r="I36285" s="3">
        <v>44541</v>
      </c>
      <c r="J36285" s="3">
        <v>44332</v>
      </c>
      <c r="K36285" s="3">
        <v>44329</v>
      </c>
      <c r="L36285" t="s">
        <v>29</v>
      </c>
      <c r="M36285" t="str">
        <f>IF(OR(financial_loan[[#This Row],[loan_status]] = "Fully Paid",financial_loan[[#This Row],[loan_status]] = "Current"),"Good Loan", "Bad Loan")</f>
        <v>Good Loan</v>
      </c>
      <c r="N36285" s="3">
        <v>44360</v>
      </c>
      <c r="O36285" s="1">
        <v>1264811</v>
      </c>
      <c r="P36285" t="s">
        <v>30</v>
      </c>
      <c r="Q36285" t="s">
        <v>48</v>
      </c>
      <c r="R36285" t="s">
        <v>32</v>
      </c>
      <c r="S36285" t="s">
        <v>38</v>
      </c>
      <c r="T36285" s="4">
        <v>70000</v>
      </c>
      <c r="U36285" s="5">
        <v>5.8499999344348907E-2</v>
      </c>
      <c r="V36285" s="4">
        <v>389.79000854492188</v>
      </c>
      <c r="W36285" s="5">
        <v>0.14650000631809235</v>
      </c>
      <c r="X36285" s="4">
        <v>11300</v>
      </c>
      <c r="Y36285" s="1">
        <v>11</v>
      </c>
      <c r="Z36285" s="4">
        <v>13201</v>
      </c>
      <c r="AA36285"/>
    </row>
    <row r="36286" spans="2:27" x14ac:dyDescent="0.3">
      <c r="B36286" s="1">
        <v>1035176</v>
      </c>
      <c r="C36286" s="2" t="s">
        <v>39</v>
      </c>
      <c r="D36286" s="2" t="s">
        <v>25</v>
      </c>
      <c r="E36286" t="s">
        <v>63</v>
      </c>
      <c r="F36286" t="s">
        <v>27031</v>
      </c>
      <c r="G36286" t="s">
        <v>42</v>
      </c>
      <c r="H36286" t="s">
        <v>52</v>
      </c>
      <c r="I36286" s="3">
        <v>44511</v>
      </c>
      <c r="J36286" s="3">
        <v>44332</v>
      </c>
      <c r="K36286" s="3">
        <v>44300</v>
      </c>
      <c r="L36286" t="s">
        <v>29</v>
      </c>
      <c r="M36286" t="str">
        <f>IF(OR(financial_loan[[#This Row],[loan_status]] = "Fully Paid",financial_loan[[#This Row],[loan_status]] = "Current"),"Good Loan", "Bad Loan")</f>
        <v>Good Loan</v>
      </c>
      <c r="N36286" s="3">
        <v>44330</v>
      </c>
      <c r="O36286" s="1">
        <v>1264813</v>
      </c>
      <c r="P36286" t="s">
        <v>30</v>
      </c>
      <c r="Q36286" t="s">
        <v>44</v>
      </c>
      <c r="R36286" t="s">
        <v>32</v>
      </c>
      <c r="S36286" t="s">
        <v>38</v>
      </c>
      <c r="T36286" s="4">
        <v>86000</v>
      </c>
      <c r="U36286" s="5">
        <v>8.8600002229213715E-2</v>
      </c>
      <c r="V36286" s="4">
        <v>480.32998657226563</v>
      </c>
      <c r="W36286" s="5">
        <v>0.14270000159740448</v>
      </c>
      <c r="X36286" s="4">
        <v>14000</v>
      </c>
      <c r="Y36286" s="1">
        <v>22</v>
      </c>
      <c r="Z36286" s="4">
        <v>17094</v>
      </c>
      <c r="AA36286"/>
    </row>
    <row r="36287" spans="2:27" x14ac:dyDescent="0.3">
      <c r="B36287" s="1">
        <v>1035202</v>
      </c>
      <c r="C36287" s="2" t="s">
        <v>24</v>
      </c>
      <c r="D36287" s="2" t="s">
        <v>25</v>
      </c>
      <c r="E36287" t="s">
        <v>122</v>
      </c>
      <c r="F36287" t="s">
        <v>27032</v>
      </c>
      <c r="G36287" t="s">
        <v>54</v>
      </c>
      <c r="H36287" t="s">
        <v>28</v>
      </c>
      <c r="I36287" s="3">
        <v>44511</v>
      </c>
      <c r="J36287" s="3">
        <v>44271</v>
      </c>
      <c r="K36287" s="3">
        <v>44544</v>
      </c>
      <c r="L36287" t="s">
        <v>29</v>
      </c>
      <c r="M36287" t="str">
        <f>IF(OR(financial_loan[[#This Row],[loan_status]] = "Fully Paid",financial_loan[[#This Row],[loan_status]] = "Current"),"Good Loan", "Bad Loan")</f>
        <v>Good Loan</v>
      </c>
      <c r="N36287" s="3">
        <v>44575</v>
      </c>
      <c r="O36287" s="1">
        <v>1264841</v>
      </c>
      <c r="P36287" t="s">
        <v>36</v>
      </c>
      <c r="Q36287" t="s">
        <v>87</v>
      </c>
      <c r="R36287" t="s">
        <v>32</v>
      </c>
      <c r="S36287" t="s">
        <v>1301</v>
      </c>
      <c r="T36287" s="4">
        <v>30000</v>
      </c>
      <c r="U36287" s="5">
        <v>0.17560000717639923</v>
      </c>
      <c r="V36287" s="4">
        <v>186.66999816894531</v>
      </c>
      <c r="W36287" s="5">
        <v>7.5099997222423553E-2</v>
      </c>
      <c r="X36287" s="4">
        <v>6000</v>
      </c>
      <c r="Y36287" s="1">
        <v>22</v>
      </c>
      <c r="Z36287" s="4">
        <v>6720</v>
      </c>
      <c r="AA36287"/>
    </row>
    <row r="36288" spans="2:27" x14ac:dyDescent="0.3">
      <c r="B36288" s="1">
        <v>1035203</v>
      </c>
      <c r="C36288" s="2" t="s">
        <v>104</v>
      </c>
      <c r="D36288" s="2" t="s">
        <v>25</v>
      </c>
      <c r="E36288" t="s">
        <v>98</v>
      </c>
      <c r="F36288" t="s">
        <v>27033</v>
      </c>
      <c r="G36288" t="s">
        <v>54</v>
      </c>
      <c r="H36288" t="s">
        <v>28</v>
      </c>
      <c r="I36288" s="3">
        <v>44511</v>
      </c>
      <c r="J36288" s="3">
        <v>44242</v>
      </c>
      <c r="K36288" s="3">
        <v>44544</v>
      </c>
      <c r="L36288" t="s">
        <v>29</v>
      </c>
      <c r="M36288" t="str">
        <f>IF(OR(financial_loan[[#This Row],[loan_status]] = "Fully Paid",financial_loan[[#This Row],[loan_status]] = "Current"),"Good Loan", "Bad Loan")</f>
        <v>Good Loan</v>
      </c>
      <c r="N36288" s="3">
        <v>44575</v>
      </c>
      <c r="O36288" s="1">
        <v>1264842</v>
      </c>
      <c r="P36288" t="s">
        <v>30</v>
      </c>
      <c r="Q36288" t="s">
        <v>55</v>
      </c>
      <c r="R36288" t="s">
        <v>32</v>
      </c>
      <c r="S36288" t="s">
        <v>1301</v>
      </c>
      <c r="T36288" s="4">
        <v>55000</v>
      </c>
      <c r="U36288" s="5">
        <v>0.14710000157356262</v>
      </c>
      <c r="V36288" s="4">
        <v>190.52000427246094</v>
      </c>
      <c r="W36288" s="5">
        <v>8.9000001549720764E-2</v>
      </c>
      <c r="X36288" s="4">
        <v>6000</v>
      </c>
      <c r="Y36288" s="1">
        <v>27</v>
      </c>
      <c r="Z36288" s="4">
        <v>6859</v>
      </c>
      <c r="AA36288"/>
    </row>
    <row r="36289" spans="2:27" x14ac:dyDescent="0.3">
      <c r="B36289" s="1">
        <v>1035215</v>
      </c>
      <c r="C36289" s="2" t="s">
        <v>62</v>
      </c>
      <c r="D36289" s="2" t="s">
        <v>25</v>
      </c>
      <c r="E36289" t="s">
        <v>84</v>
      </c>
      <c r="F36289" t="s">
        <v>27034</v>
      </c>
      <c r="G36289" t="s">
        <v>42</v>
      </c>
      <c r="H36289" t="s">
        <v>28</v>
      </c>
      <c r="I36289" s="3">
        <v>44511</v>
      </c>
      <c r="J36289" s="3">
        <v>44332</v>
      </c>
      <c r="K36289" s="3">
        <v>44544</v>
      </c>
      <c r="L36289" t="s">
        <v>29</v>
      </c>
      <c r="M36289" t="str">
        <f>IF(OR(financial_loan[[#This Row],[loan_status]] = "Fully Paid",financial_loan[[#This Row],[loan_status]] = "Current"),"Good Loan", "Bad Loan")</f>
        <v>Good Loan</v>
      </c>
      <c r="N36289" s="3">
        <v>44575</v>
      </c>
      <c r="O36289" s="1">
        <v>1264855</v>
      </c>
      <c r="P36289" t="s">
        <v>36</v>
      </c>
      <c r="Q36289" t="s">
        <v>92</v>
      </c>
      <c r="R36289" t="s">
        <v>32</v>
      </c>
      <c r="S36289" t="s">
        <v>38</v>
      </c>
      <c r="T36289" s="4">
        <v>35000</v>
      </c>
      <c r="U36289" s="5">
        <v>0.21050000190734863</v>
      </c>
      <c r="V36289" s="4">
        <v>383.42001342773438</v>
      </c>
      <c r="W36289" s="5">
        <v>0.13490000367164612</v>
      </c>
      <c r="X36289" s="4">
        <v>11300</v>
      </c>
      <c r="Y36289" s="1">
        <v>20</v>
      </c>
      <c r="Z36289" s="4">
        <v>13803</v>
      </c>
      <c r="AA36289"/>
    </row>
    <row r="36290" spans="2:27" x14ac:dyDescent="0.3">
      <c r="B36290" s="1">
        <v>1035219</v>
      </c>
      <c r="C36290" s="2" t="s">
        <v>34</v>
      </c>
      <c r="D36290" s="2" t="s">
        <v>25</v>
      </c>
      <c r="E36290" t="s">
        <v>111</v>
      </c>
      <c r="F36290" t="s">
        <v>27035</v>
      </c>
      <c r="G36290" t="s">
        <v>27</v>
      </c>
      <c r="H36290" t="s">
        <v>28</v>
      </c>
      <c r="I36290" s="3">
        <v>44511</v>
      </c>
      <c r="J36290" s="3">
        <v>44332</v>
      </c>
      <c r="K36290" s="3">
        <v>44544</v>
      </c>
      <c r="L36290" t="s">
        <v>29</v>
      </c>
      <c r="M36290" t="str">
        <f>IF(OR(financial_loan[[#This Row],[loan_status]] = "Fully Paid",financial_loan[[#This Row],[loan_status]] = "Current"),"Good Loan", "Bad Loan")</f>
        <v>Good Loan</v>
      </c>
      <c r="N36290" s="3">
        <v>44575</v>
      </c>
      <c r="O36290" s="1">
        <v>1264859</v>
      </c>
      <c r="P36290" t="s">
        <v>36</v>
      </c>
      <c r="Q36290" t="s">
        <v>114</v>
      </c>
      <c r="R36290" t="s">
        <v>32</v>
      </c>
      <c r="S36290" t="s">
        <v>33</v>
      </c>
      <c r="T36290" s="4">
        <v>68000</v>
      </c>
      <c r="U36290" s="5">
        <v>0.10660000145435333</v>
      </c>
      <c r="V36290" s="4">
        <v>586.32000732421875</v>
      </c>
      <c r="W36290" s="5">
        <v>0.10649999976158142</v>
      </c>
      <c r="X36290" s="4">
        <v>18000</v>
      </c>
      <c r="Y36290" s="1">
        <v>20</v>
      </c>
      <c r="Z36290" s="4">
        <v>21107</v>
      </c>
      <c r="AA36290"/>
    </row>
    <row r="36291" spans="2:27" x14ac:dyDescent="0.3">
      <c r="B36291" s="1">
        <v>1035255</v>
      </c>
      <c r="C36291" s="2" t="s">
        <v>110</v>
      </c>
      <c r="D36291" s="2" t="s">
        <v>25</v>
      </c>
      <c r="E36291" t="s">
        <v>26</v>
      </c>
      <c r="F36291" t="s">
        <v>8991</v>
      </c>
      <c r="G36291" t="s">
        <v>27</v>
      </c>
      <c r="H36291" t="s">
        <v>28</v>
      </c>
      <c r="I36291" s="3">
        <v>44511</v>
      </c>
      <c r="J36291" s="3">
        <v>44332</v>
      </c>
      <c r="K36291" s="3">
        <v>44482</v>
      </c>
      <c r="L36291" t="s">
        <v>60</v>
      </c>
      <c r="M36291" t="str">
        <f>IF(OR(financial_loan[[#This Row],[loan_status]] = "Fully Paid",financial_loan[[#This Row],[loan_status]] = "Current"),"Good Loan", "Bad Loan")</f>
        <v>Bad Loan</v>
      </c>
      <c r="N36291" s="3">
        <v>44513</v>
      </c>
      <c r="O36291" s="1">
        <v>1264896</v>
      </c>
      <c r="P36291" t="s">
        <v>36</v>
      </c>
      <c r="Q36291" t="s">
        <v>51</v>
      </c>
      <c r="R36291" t="s">
        <v>32</v>
      </c>
      <c r="S36291" t="s">
        <v>33</v>
      </c>
      <c r="T36291" s="4">
        <v>95000</v>
      </c>
      <c r="U36291" s="5">
        <v>9.8399996757507324E-2</v>
      </c>
      <c r="V36291" s="4">
        <v>694.5999755859375</v>
      </c>
      <c r="W36291" s="5">
        <v>0.11710000038146973</v>
      </c>
      <c r="X36291" s="4">
        <v>21000</v>
      </c>
      <c r="Y36291" s="1">
        <v>28</v>
      </c>
      <c r="Z36291" s="4">
        <v>14586</v>
      </c>
      <c r="AA36291"/>
    </row>
    <row r="36292" spans="2:27" x14ac:dyDescent="0.3">
      <c r="B36292" s="1">
        <v>1035273</v>
      </c>
      <c r="C36292" s="2" t="s">
        <v>24</v>
      </c>
      <c r="D36292" s="2" t="s">
        <v>25</v>
      </c>
      <c r="E36292" t="s">
        <v>98</v>
      </c>
      <c r="F36292" t="s">
        <v>27036</v>
      </c>
      <c r="G36292" t="s">
        <v>54</v>
      </c>
      <c r="H36292" t="s">
        <v>28</v>
      </c>
      <c r="I36292" s="3">
        <v>44511</v>
      </c>
      <c r="J36292" s="3">
        <v>44332</v>
      </c>
      <c r="K36292" s="3">
        <v>44544</v>
      </c>
      <c r="L36292" t="s">
        <v>29</v>
      </c>
      <c r="M36292" t="str">
        <f>IF(OR(financial_loan[[#This Row],[loan_status]] = "Fully Paid",financial_loan[[#This Row],[loan_status]] = "Current"),"Good Loan", "Bad Loan")</f>
        <v>Good Loan</v>
      </c>
      <c r="N36292" s="3">
        <v>44575</v>
      </c>
      <c r="O36292" s="1">
        <v>1265114</v>
      </c>
      <c r="P36292" t="s">
        <v>30</v>
      </c>
      <c r="Q36292" t="s">
        <v>55</v>
      </c>
      <c r="R36292" t="s">
        <v>32</v>
      </c>
      <c r="S36292" t="s">
        <v>1301</v>
      </c>
      <c r="T36292" s="4">
        <v>20000</v>
      </c>
      <c r="U36292" s="5">
        <v>0.14339999854564667</v>
      </c>
      <c r="V36292" s="4">
        <v>301.66000366210938</v>
      </c>
      <c r="W36292" s="5">
        <v>8.9000001549720764E-2</v>
      </c>
      <c r="X36292" s="4">
        <v>9500</v>
      </c>
      <c r="Y36292" s="1">
        <v>11</v>
      </c>
      <c r="Z36292" s="4">
        <v>10860</v>
      </c>
      <c r="AA36292"/>
    </row>
    <row r="36293" spans="2:27" x14ac:dyDescent="0.3">
      <c r="B36293" s="1">
        <v>1035283</v>
      </c>
      <c r="C36293" s="2" t="s">
        <v>243</v>
      </c>
      <c r="D36293" s="2" t="s">
        <v>25</v>
      </c>
      <c r="E36293" t="s">
        <v>40</v>
      </c>
      <c r="F36293" t="s">
        <v>27037</v>
      </c>
      <c r="G36293" t="s">
        <v>100</v>
      </c>
      <c r="H36293" t="s">
        <v>52</v>
      </c>
      <c r="I36293" s="3">
        <v>44541</v>
      </c>
      <c r="J36293" s="3">
        <v>44332</v>
      </c>
      <c r="K36293" s="3">
        <v>44332</v>
      </c>
      <c r="L36293" t="s">
        <v>16042</v>
      </c>
      <c r="M36293" t="str">
        <f>IF(OR(financial_loan[[#This Row],[loan_status]] = "Fully Paid",financial_loan[[#This Row],[loan_status]] = "Current"),"Good Loan", "Bad Loan")</f>
        <v>Good Loan</v>
      </c>
      <c r="N36293" s="3">
        <v>44363</v>
      </c>
      <c r="O36293" s="1">
        <v>1265124</v>
      </c>
      <c r="P36293" t="s">
        <v>30</v>
      </c>
      <c r="Q36293" t="s">
        <v>352</v>
      </c>
      <c r="R36293" t="s">
        <v>77</v>
      </c>
      <c r="S36293" t="s">
        <v>33</v>
      </c>
      <c r="T36293" s="4">
        <v>76519.8203125</v>
      </c>
      <c r="U36293" s="5">
        <v>0.20890000462532043</v>
      </c>
      <c r="V36293" s="4">
        <v>916.030029296875</v>
      </c>
      <c r="W36293" s="5">
        <v>0.19419999420642853</v>
      </c>
      <c r="X36293" s="4">
        <v>35000</v>
      </c>
      <c r="Y36293" s="1">
        <v>28</v>
      </c>
      <c r="Z36293" s="4">
        <v>48565</v>
      </c>
      <c r="AA36293"/>
    </row>
    <row r="36294" spans="2:27" x14ac:dyDescent="0.3">
      <c r="B36294" s="1">
        <v>1035284</v>
      </c>
      <c r="C36294" s="2" t="s">
        <v>133</v>
      </c>
      <c r="D36294" s="2" t="s">
        <v>25</v>
      </c>
      <c r="E36294" t="s">
        <v>127</v>
      </c>
      <c r="F36294" t="s">
        <v>27038</v>
      </c>
      <c r="G36294" t="s">
        <v>42</v>
      </c>
      <c r="H36294" t="s">
        <v>28</v>
      </c>
      <c r="I36294" s="3">
        <v>44511</v>
      </c>
      <c r="J36294" s="3">
        <v>44544</v>
      </c>
      <c r="K36294" s="3">
        <v>44544</v>
      </c>
      <c r="L36294" t="s">
        <v>29</v>
      </c>
      <c r="M36294" t="str">
        <f>IF(OR(financial_loan[[#This Row],[loan_status]] = "Fully Paid",financial_loan[[#This Row],[loan_status]] = "Current"),"Good Loan", "Bad Loan")</f>
        <v>Good Loan</v>
      </c>
      <c r="N36294" s="3">
        <v>44575</v>
      </c>
      <c r="O36294" s="1">
        <v>1265125</v>
      </c>
      <c r="P36294" t="s">
        <v>36</v>
      </c>
      <c r="Q36294" t="s">
        <v>53</v>
      </c>
      <c r="R36294" t="s">
        <v>32</v>
      </c>
      <c r="S36294" t="s">
        <v>38</v>
      </c>
      <c r="T36294" s="4">
        <v>61000</v>
      </c>
      <c r="U36294" s="5">
        <v>5.5700000375509262E-2</v>
      </c>
      <c r="V36294" s="4">
        <v>351.3800048828125</v>
      </c>
      <c r="W36294" s="5">
        <v>0.15960000455379486</v>
      </c>
      <c r="X36294" s="4">
        <v>10000</v>
      </c>
      <c r="Y36294" s="1">
        <v>14</v>
      </c>
      <c r="Z36294" s="4">
        <v>12649</v>
      </c>
      <c r="AA36294"/>
    </row>
    <row r="36295" spans="2:27" x14ac:dyDescent="0.3">
      <c r="B36295" s="1">
        <v>1035295</v>
      </c>
      <c r="C36295" s="2" t="s">
        <v>24</v>
      </c>
      <c r="D36295" s="2" t="s">
        <v>25</v>
      </c>
      <c r="E36295" t="s">
        <v>63</v>
      </c>
      <c r="F36295" t="s">
        <v>27039</v>
      </c>
      <c r="G36295" t="s">
        <v>27</v>
      </c>
      <c r="H36295" t="s">
        <v>28</v>
      </c>
      <c r="I36295" s="3">
        <v>44511</v>
      </c>
      <c r="J36295" s="3">
        <v>44515</v>
      </c>
      <c r="K36295" s="3">
        <v>44544</v>
      </c>
      <c r="L36295" t="s">
        <v>29</v>
      </c>
      <c r="M36295" t="str">
        <f>IF(OR(financial_loan[[#This Row],[loan_status]] = "Fully Paid",financial_loan[[#This Row],[loan_status]] = "Current"),"Good Loan", "Bad Loan")</f>
        <v>Good Loan</v>
      </c>
      <c r="N36295" s="3">
        <v>44575</v>
      </c>
      <c r="O36295" s="1">
        <v>1265137</v>
      </c>
      <c r="P36295" t="s">
        <v>30</v>
      </c>
      <c r="Q36295" t="s">
        <v>51</v>
      </c>
      <c r="R36295" t="s">
        <v>32</v>
      </c>
      <c r="S36295" t="s">
        <v>38</v>
      </c>
      <c r="T36295" s="4">
        <v>38400</v>
      </c>
      <c r="U36295" s="5">
        <v>0.16779999434947968</v>
      </c>
      <c r="V36295" s="4">
        <v>429.989990234375</v>
      </c>
      <c r="W36295" s="5">
        <v>0.11710000038146973</v>
      </c>
      <c r="X36295" s="4">
        <v>13000</v>
      </c>
      <c r="Y36295" s="1">
        <v>18</v>
      </c>
      <c r="Z36295" s="4">
        <v>15480</v>
      </c>
      <c r="AA36295"/>
    </row>
    <row r="36296" spans="2:27" x14ac:dyDescent="0.3">
      <c r="B36296" s="1">
        <v>1035349</v>
      </c>
      <c r="C36296" s="2" t="s">
        <v>34</v>
      </c>
      <c r="D36296" s="2" t="s">
        <v>25</v>
      </c>
      <c r="E36296" t="s">
        <v>57</v>
      </c>
      <c r="F36296" t="s">
        <v>27040</v>
      </c>
      <c r="G36296" t="s">
        <v>42</v>
      </c>
      <c r="H36296" t="s">
        <v>52</v>
      </c>
      <c r="I36296" s="3">
        <v>44511</v>
      </c>
      <c r="J36296" s="3">
        <v>44332</v>
      </c>
      <c r="K36296" s="3">
        <v>44512</v>
      </c>
      <c r="L36296" t="s">
        <v>29</v>
      </c>
      <c r="M36296" t="str">
        <f>IF(OR(financial_loan[[#This Row],[loan_status]] = "Fully Paid",financial_loan[[#This Row],[loan_status]] = "Current"),"Good Loan", "Bad Loan")</f>
        <v>Good Loan</v>
      </c>
      <c r="N36296" s="3">
        <v>44542</v>
      </c>
      <c r="O36296" s="1">
        <v>1265193</v>
      </c>
      <c r="P36296" t="s">
        <v>36</v>
      </c>
      <c r="Q36296" t="s">
        <v>92</v>
      </c>
      <c r="R36296" t="s">
        <v>32</v>
      </c>
      <c r="S36296" t="s">
        <v>38</v>
      </c>
      <c r="T36296" s="4">
        <v>46000</v>
      </c>
      <c r="U36296" s="5">
        <v>0.16279999911785126</v>
      </c>
      <c r="V36296" s="4">
        <v>407.17001342773438</v>
      </c>
      <c r="W36296" s="5">
        <v>0.13490000367164612</v>
      </c>
      <c r="X36296" s="4">
        <v>12000</v>
      </c>
      <c r="Y36296" s="1">
        <v>27</v>
      </c>
      <c r="Z36296" s="4">
        <v>13310</v>
      </c>
      <c r="AA36296"/>
    </row>
    <row r="36297" spans="2:27" x14ac:dyDescent="0.3">
      <c r="B36297" s="1">
        <v>1035363</v>
      </c>
      <c r="C36297" s="2" t="s">
        <v>34</v>
      </c>
      <c r="D36297" s="2" t="s">
        <v>25</v>
      </c>
      <c r="E36297" t="s">
        <v>40</v>
      </c>
      <c r="F36297" t="s">
        <v>26816</v>
      </c>
      <c r="G36297" t="s">
        <v>151</v>
      </c>
      <c r="H36297" t="s">
        <v>28</v>
      </c>
      <c r="I36297" s="3">
        <v>44541</v>
      </c>
      <c r="J36297" s="3">
        <v>44332</v>
      </c>
      <c r="K36297" s="3">
        <v>44301</v>
      </c>
      <c r="L36297" t="s">
        <v>29</v>
      </c>
      <c r="M36297" t="str">
        <f>IF(OR(financial_loan[[#This Row],[loan_status]] = "Fully Paid",financial_loan[[#This Row],[loan_status]] = "Current"),"Good Loan", "Bad Loan")</f>
        <v>Good Loan</v>
      </c>
      <c r="N36297" s="3">
        <v>44331</v>
      </c>
      <c r="O36297" s="1">
        <v>1264981</v>
      </c>
      <c r="P36297" t="s">
        <v>30</v>
      </c>
      <c r="Q36297" t="s">
        <v>187</v>
      </c>
      <c r="R36297" t="s">
        <v>77</v>
      </c>
      <c r="S36297" t="s">
        <v>33</v>
      </c>
      <c r="T36297" s="4">
        <v>165000</v>
      </c>
      <c r="U36297" s="5">
        <v>4.960000142455101E-2</v>
      </c>
      <c r="V36297" s="4">
        <v>544.22998046875</v>
      </c>
      <c r="W36297" s="5">
        <v>0.21279999613761902</v>
      </c>
      <c r="X36297" s="4">
        <v>20000</v>
      </c>
      <c r="Y36297" s="1">
        <v>17</v>
      </c>
      <c r="Z36297" s="4">
        <v>30930</v>
      </c>
      <c r="AA36297"/>
    </row>
    <row r="36298" spans="2:27" x14ac:dyDescent="0.3">
      <c r="B36298" s="1">
        <v>1035381</v>
      </c>
      <c r="C36298" s="2" t="s">
        <v>133</v>
      </c>
      <c r="D36298" s="2" t="s">
        <v>25</v>
      </c>
      <c r="E36298" t="s">
        <v>84</v>
      </c>
      <c r="F36298" t="s">
        <v>27041</v>
      </c>
      <c r="G36298" t="s">
        <v>54</v>
      </c>
      <c r="H36298" t="s">
        <v>52</v>
      </c>
      <c r="I36298" s="3">
        <v>44511</v>
      </c>
      <c r="J36298" s="3">
        <v>44332</v>
      </c>
      <c r="K36298" s="3">
        <v>44241</v>
      </c>
      <c r="L36298" t="s">
        <v>60</v>
      </c>
      <c r="M36298" t="str">
        <f>IF(OR(financial_loan[[#This Row],[loan_status]] = "Fully Paid",financial_loan[[#This Row],[loan_status]] = "Current"),"Good Loan", "Bad Loan")</f>
        <v>Bad Loan</v>
      </c>
      <c r="N36298" s="3">
        <v>44269</v>
      </c>
      <c r="O36298" s="1">
        <v>1265001</v>
      </c>
      <c r="P36298" t="s">
        <v>30</v>
      </c>
      <c r="Q36298" t="s">
        <v>82</v>
      </c>
      <c r="R36298" t="s">
        <v>32</v>
      </c>
      <c r="S36298" t="s">
        <v>1301</v>
      </c>
      <c r="T36298" s="4">
        <v>31000</v>
      </c>
      <c r="U36298" s="5">
        <v>9.830000251531601E-2</v>
      </c>
      <c r="V36298" s="4">
        <v>469.3599853515625</v>
      </c>
      <c r="W36298" s="5">
        <v>7.9000003635883331E-2</v>
      </c>
      <c r="X36298" s="4">
        <v>15000</v>
      </c>
      <c r="Y36298" s="1">
        <v>13</v>
      </c>
      <c r="Z36298" s="4">
        <v>12203</v>
      </c>
      <c r="AA36298"/>
    </row>
    <row r="36299" spans="2:27" x14ac:dyDescent="0.3">
      <c r="B36299" s="1">
        <v>1035385</v>
      </c>
      <c r="C36299" s="2" t="s">
        <v>133</v>
      </c>
      <c r="D36299" s="2" t="s">
        <v>25</v>
      </c>
      <c r="E36299" t="s">
        <v>122</v>
      </c>
      <c r="F36299" t="s">
        <v>27042</v>
      </c>
      <c r="G36299" t="s">
        <v>27</v>
      </c>
      <c r="H36299" t="s">
        <v>43</v>
      </c>
      <c r="I36299" s="3">
        <v>44511</v>
      </c>
      <c r="J36299" s="3">
        <v>44545</v>
      </c>
      <c r="K36299" s="3">
        <v>44269</v>
      </c>
      <c r="L36299" t="s">
        <v>29</v>
      </c>
      <c r="M36299" t="str">
        <f>IF(OR(financial_loan[[#This Row],[loan_status]] = "Fully Paid",financial_loan[[#This Row],[loan_status]] = "Current"),"Good Loan", "Bad Loan")</f>
        <v>Good Loan</v>
      </c>
      <c r="N36299" s="3">
        <v>44300</v>
      </c>
      <c r="O36299" s="1">
        <v>1265005</v>
      </c>
      <c r="P36299" t="s">
        <v>30</v>
      </c>
      <c r="Q36299" t="s">
        <v>114</v>
      </c>
      <c r="R36299" t="s">
        <v>32</v>
      </c>
      <c r="S36299" t="s">
        <v>38</v>
      </c>
      <c r="T36299" s="4">
        <v>35000</v>
      </c>
      <c r="U36299" s="5">
        <v>0.10149999707937241</v>
      </c>
      <c r="V36299" s="4">
        <v>325.739990234375</v>
      </c>
      <c r="W36299" s="5">
        <v>0.10649999976158142</v>
      </c>
      <c r="X36299" s="4">
        <v>10000</v>
      </c>
      <c r="Y36299" s="1">
        <v>6</v>
      </c>
      <c r="Z36299" s="4">
        <v>11600</v>
      </c>
      <c r="AA36299"/>
    </row>
    <row r="36300" spans="2:27" x14ac:dyDescent="0.3">
      <c r="B36300" s="1">
        <v>1035386</v>
      </c>
      <c r="C36300" s="2" t="s">
        <v>24</v>
      </c>
      <c r="D36300" s="2" t="s">
        <v>25</v>
      </c>
      <c r="E36300" t="s">
        <v>63</v>
      </c>
      <c r="F36300" t="s">
        <v>27043</v>
      </c>
      <c r="G36300" t="s">
        <v>100</v>
      </c>
      <c r="H36300" t="s">
        <v>28</v>
      </c>
      <c r="I36300" s="3">
        <v>44541</v>
      </c>
      <c r="J36300" s="3">
        <v>44270</v>
      </c>
      <c r="K36300" s="3">
        <v>44270</v>
      </c>
      <c r="L36300" t="s">
        <v>29</v>
      </c>
      <c r="M36300" t="str">
        <f>IF(OR(financial_loan[[#This Row],[loan_status]] = "Fully Paid",financial_loan[[#This Row],[loan_status]] = "Current"),"Good Loan", "Bad Loan")</f>
        <v>Good Loan</v>
      </c>
      <c r="N36300" s="3">
        <v>44301</v>
      </c>
      <c r="O36300" s="1">
        <v>1265006</v>
      </c>
      <c r="P36300" t="s">
        <v>30</v>
      </c>
      <c r="Q36300" t="s">
        <v>157</v>
      </c>
      <c r="R36300" t="s">
        <v>77</v>
      </c>
      <c r="S36300" t="s">
        <v>33</v>
      </c>
      <c r="T36300" s="4">
        <v>58000</v>
      </c>
      <c r="U36300" s="5">
        <v>0.22179999947547913</v>
      </c>
      <c r="V36300" s="4">
        <v>749.1199951171875</v>
      </c>
      <c r="W36300" s="5">
        <v>0.18639999628067017</v>
      </c>
      <c r="X36300" s="4">
        <v>29100</v>
      </c>
      <c r="Y36300" s="1">
        <v>14</v>
      </c>
      <c r="Z36300" s="4">
        <v>42627</v>
      </c>
      <c r="AA36300"/>
    </row>
    <row r="36301" spans="2:27" x14ac:dyDescent="0.3">
      <c r="B36301" s="1">
        <v>1035392</v>
      </c>
      <c r="C36301" s="2" t="s">
        <v>93</v>
      </c>
      <c r="D36301" s="2" t="s">
        <v>25</v>
      </c>
      <c r="E36301" t="s">
        <v>49</v>
      </c>
      <c r="F36301" t="s">
        <v>27044</v>
      </c>
      <c r="G36301" t="s">
        <v>42</v>
      </c>
      <c r="H36301" t="s">
        <v>28</v>
      </c>
      <c r="I36301" s="3">
        <v>44511</v>
      </c>
      <c r="J36301" s="3">
        <v>44332</v>
      </c>
      <c r="K36301" s="3">
        <v>44420</v>
      </c>
      <c r="L36301" t="s">
        <v>29</v>
      </c>
      <c r="M36301" t="str">
        <f>IF(OR(financial_loan[[#This Row],[loan_status]] = "Fully Paid",financial_loan[[#This Row],[loan_status]] = "Current"),"Good Loan", "Bad Loan")</f>
        <v>Good Loan</v>
      </c>
      <c r="N36301" s="3">
        <v>44451</v>
      </c>
      <c r="O36301" s="1">
        <v>1265013</v>
      </c>
      <c r="P36301" t="s">
        <v>30</v>
      </c>
      <c r="Q36301" t="s">
        <v>44</v>
      </c>
      <c r="R36301" t="s">
        <v>32</v>
      </c>
      <c r="S36301" t="s">
        <v>38</v>
      </c>
      <c r="T36301" s="4">
        <v>65000</v>
      </c>
      <c r="U36301" s="5">
        <v>8.5799999535083771E-2</v>
      </c>
      <c r="V36301" s="4">
        <v>68.620002746582031</v>
      </c>
      <c r="W36301" s="5">
        <v>0.14270000159740448</v>
      </c>
      <c r="X36301" s="4">
        <v>2000</v>
      </c>
      <c r="Y36301" s="1">
        <v>13</v>
      </c>
      <c r="Z36301" s="4">
        <v>2051</v>
      </c>
      <c r="AA36301"/>
    </row>
    <row r="36302" spans="2:27" x14ac:dyDescent="0.3">
      <c r="B36302" s="1">
        <v>1035402</v>
      </c>
      <c r="C36302" s="2" t="s">
        <v>24</v>
      </c>
      <c r="D36302" s="2" t="s">
        <v>25</v>
      </c>
      <c r="E36302" t="s">
        <v>40</v>
      </c>
      <c r="F36302" t="s">
        <v>27045</v>
      </c>
      <c r="G36302" t="s">
        <v>59</v>
      </c>
      <c r="H36302" t="s">
        <v>52</v>
      </c>
      <c r="I36302" s="3">
        <v>44541</v>
      </c>
      <c r="J36302" s="3">
        <v>44483</v>
      </c>
      <c r="K36302" s="3">
        <v>44361</v>
      </c>
      <c r="L36302" t="s">
        <v>60</v>
      </c>
      <c r="M36302" t="str">
        <f>IF(OR(financial_loan[[#This Row],[loan_status]] = "Fully Paid",financial_loan[[#This Row],[loan_status]] = "Current"),"Good Loan", "Bad Loan")</f>
        <v>Bad Loan</v>
      </c>
      <c r="N36302" s="3">
        <v>44391</v>
      </c>
      <c r="O36302" s="1">
        <v>1265024</v>
      </c>
      <c r="P36302" t="s">
        <v>30</v>
      </c>
      <c r="Q36302" t="s">
        <v>108</v>
      </c>
      <c r="R36302" t="s">
        <v>77</v>
      </c>
      <c r="S36302" t="s">
        <v>33</v>
      </c>
      <c r="T36302" s="4">
        <v>82000</v>
      </c>
      <c r="U36302" s="5">
        <v>9.7499996423721313E-2</v>
      </c>
      <c r="V36302" s="4">
        <v>543.58001708984375</v>
      </c>
      <c r="W36302" s="5">
        <v>0.17579999566078186</v>
      </c>
      <c r="X36302" s="4">
        <v>21600</v>
      </c>
      <c r="Y36302" s="1">
        <v>26</v>
      </c>
      <c r="Z36302" s="4">
        <v>18123</v>
      </c>
      <c r="AA36302"/>
    </row>
    <row r="36303" spans="2:27" x14ac:dyDescent="0.3">
      <c r="B36303" s="1">
        <v>1035408</v>
      </c>
      <c r="C36303" s="2" t="s">
        <v>124</v>
      </c>
      <c r="D36303" s="2" t="s">
        <v>25</v>
      </c>
      <c r="E36303" t="s">
        <v>40</v>
      </c>
      <c r="F36303" t="s">
        <v>27046</v>
      </c>
      <c r="G36303" t="s">
        <v>42</v>
      </c>
      <c r="H36303" t="s">
        <v>52</v>
      </c>
      <c r="I36303" s="3">
        <v>44511</v>
      </c>
      <c r="J36303" s="3">
        <v>44332</v>
      </c>
      <c r="K36303" s="3">
        <v>44544</v>
      </c>
      <c r="L36303" t="s">
        <v>29</v>
      </c>
      <c r="M36303" t="str">
        <f>IF(OR(financial_loan[[#This Row],[loan_status]] = "Fully Paid",financial_loan[[#This Row],[loan_status]] = "Current"),"Good Loan", "Bad Loan")</f>
        <v>Good Loan</v>
      </c>
      <c r="N36303" s="3">
        <v>44575</v>
      </c>
      <c r="O36303" s="1">
        <v>1265030</v>
      </c>
      <c r="P36303" t="s">
        <v>36</v>
      </c>
      <c r="Q36303" t="s">
        <v>44</v>
      </c>
      <c r="R36303" t="s">
        <v>32</v>
      </c>
      <c r="S36303" t="s">
        <v>33</v>
      </c>
      <c r="T36303" s="4">
        <v>45000</v>
      </c>
      <c r="U36303" s="5">
        <v>0.22800000011920929</v>
      </c>
      <c r="V36303" s="4">
        <v>420.29000854492188</v>
      </c>
      <c r="W36303" s="5">
        <v>0.14270000159740448</v>
      </c>
      <c r="X36303" s="4">
        <v>12250</v>
      </c>
      <c r="Y36303" s="1">
        <v>26</v>
      </c>
      <c r="Z36303" s="4">
        <v>15130</v>
      </c>
      <c r="AA36303"/>
    </row>
    <row r="36304" spans="2:27" x14ac:dyDescent="0.3">
      <c r="B36304" s="1">
        <v>1035424</v>
      </c>
      <c r="C36304" s="2" t="s">
        <v>133</v>
      </c>
      <c r="D36304" s="2" t="s">
        <v>25</v>
      </c>
      <c r="E36304" t="s">
        <v>46</v>
      </c>
      <c r="F36304" t="s">
        <v>27047</v>
      </c>
      <c r="G36304" t="s">
        <v>42</v>
      </c>
      <c r="H36304" t="s">
        <v>43</v>
      </c>
      <c r="I36304" s="3">
        <v>44541</v>
      </c>
      <c r="J36304" s="3">
        <v>44331</v>
      </c>
      <c r="K36304" s="3">
        <v>44331</v>
      </c>
      <c r="L36304" t="s">
        <v>60</v>
      </c>
      <c r="M36304" t="str">
        <f>IF(OR(financial_loan[[#This Row],[loan_status]] = "Fully Paid",financial_loan[[#This Row],[loan_status]] = "Current"),"Good Loan", "Bad Loan")</f>
        <v>Bad Loan</v>
      </c>
      <c r="N36304" s="3">
        <v>44362</v>
      </c>
      <c r="O36304" s="1">
        <v>1265049</v>
      </c>
      <c r="P36304" t="s">
        <v>36</v>
      </c>
      <c r="Q36304" t="s">
        <v>53</v>
      </c>
      <c r="R36304" t="s">
        <v>77</v>
      </c>
      <c r="S36304" t="s">
        <v>38</v>
      </c>
      <c r="T36304" s="4">
        <v>26000</v>
      </c>
      <c r="U36304" s="5">
        <v>0.20489999651908875</v>
      </c>
      <c r="V36304" s="4">
        <v>269.70001220703125</v>
      </c>
      <c r="W36304" s="5">
        <v>0.15960000455379486</v>
      </c>
      <c r="X36304" s="4">
        <v>11100</v>
      </c>
      <c r="Y36304" s="1">
        <v>21</v>
      </c>
      <c r="Z36304" s="4">
        <v>10558</v>
      </c>
      <c r="AA36304"/>
    </row>
    <row r="36305" spans="2:27" x14ac:dyDescent="0.3">
      <c r="B36305" s="1">
        <v>1035425</v>
      </c>
      <c r="C36305" s="2" t="s">
        <v>143</v>
      </c>
      <c r="D36305" s="2" t="s">
        <v>25</v>
      </c>
      <c r="E36305" t="s">
        <v>40</v>
      </c>
      <c r="F36305" t="s">
        <v>27048</v>
      </c>
      <c r="G36305" t="s">
        <v>151</v>
      </c>
      <c r="H36305" t="s">
        <v>52</v>
      </c>
      <c r="I36305" s="3">
        <v>44541</v>
      </c>
      <c r="J36305" s="3">
        <v>44332</v>
      </c>
      <c r="K36305" s="3">
        <v>44332</v>
      </c>
      <c r="L36305" t="s">
        <v>16042</v>
      </c>
      <c r="M36305" t="str">
        <f>IF(OR(financial_loan[[#This Row],[loan_status]] = "Fully Paid",financial_loan[[#This Row],[loan_status]] = "Current"),"Good Loan", "Bad Loan")</f>
        <v>Good Loan</v>
      </c>
      <c r="N36305" s="3">
        <v>44363</v>
      </c>
      <c r="O36305" s="1">
        <v>1265050</v>
      </c>
      <c r="P36305" t="s">
        <v>36</v>
      </c>
      <c r="Q36305" t="s">
        <v>152</v>
      </c>
      <c r="R36305" t="s">
        <v>77</v>
      </c>
      <c r="S36305" t="s">
        <v>33</v>
      </c>
      <c r="T36305" s="4">
        <v>95300</v>
      </c>
      <c r="U36305" s="5">
        <v>0.14710000157356262</v>
      </c>
      <c r="V36305" s="4">
        <v>967.8599853515625</v>
      </c>
      <c r="W36305" s="5">
        <v>0.22059999406337738</v>
      </c>
      <c r="X36305" s="4">
        <v>35000</v>
      </c>
      <c r="Y36305" s="1">
        <v>38</v>
      </c>
      <c r="Z36305" s="4">
        <v>51286</v>
      </c>
      <c r="AA36305"/>
    </row>
    <row r="36306" spans="2:27" x14ac:dyDescent="0.3">
      <c r="B36306" s="1">
        <v>1035428</v>
      </c>
      <c r="C36306" s="2" t="s">
        <v>78</v>
      </c>
      <c r="D36306" s="2" t="s">
        <v>25</v>
      </c>
      <c r="E36306" t="s">
        <v>46</v>
      </c>
      <c r="F36306" t="s">
        <v>27049</v>
      </c>
      <c r="G36306" t="s">
        <v>42</v>
      </c>
      <c r="H36306" t="s">
        <v>52</v>
      </c>
      <c r="I36306" s="3">
        <v>44511</v>
      </c>
      <c r="J36306" s="3">
        <v>44332</v>
      </c>
      <c r="K36306" s="3">
        <v>44544</v>
      </c>
      <c r="L36306" t="s">
        <v>29</v>
      </c>
      <c r="M36306" t="str">
        <f>IF(OR(financial_loan[[#This Row],[loan_status]] = "Fully Paid",financial_loan[[#This Row],[loan_status]] = "Current"),"Good Loan", "Bad Loan")</f>
        <v>Good Loan</v>
      </c>
      <c r="N36306" s="3">
        <v>44575</v>
      </c>
      <c r="O36306" s="1">
        <v>1265054</v>
      </c>
      <c r="P36306" t="s">
        <v>36</v>
      </c>
      <c r="Q36306" t="s">
        <v>75</v>
      </c>
      <c r="R36306" t="s">
        <v>32</v>
      </c>
      <c r="S36306" t="s">
        <v>33</v>
      </c>
      <c r="T36306" s="4">
        <v>65000</v>
      </c>
      <c r="U36306" s="5">
        <v>0.14990000426769257</v>
      </c>
      <c r="V36306" s="4">
        <v>811.65997314453125</v>
      </c>
      <c r="W36306" s="5">
        <v>0.15270000696182251</v>
      </c>
      <c r="X36306" s="4">
        <v>23325</v>
      </c>
      <c r="Y36306" s="1">
        <v>15</v>
      </c>
      <c r="Z36306" s="4">
        <v>29220</v>
      </c>
      <c r="AA36306"/>
    </row>
    <row r="36307" spans="2:27" x14ac:dyDescent="0.3">
      <c r="B36307" s="1">
        <v>1035436</v>
      </c>
      <c r="C36307" s="2" t="s">
        <v>56</v>
      </c>
      <c r="D36307" s="2" t="s">
        <v>25</v>
      </c>
      <c r="E36307" t="s">
        <v>26</v>
      </c>
      <c r="F36307" t="s">
        <v>27050</v>
      </c>
      <c r="G36307" t="s">
        <v>42</v>
      </c>
      <c r="H36307" t="s">
        <v>28</v>
      </c>
      <c r="I36307" s="3">
        <v>44511</v>
      </c>
      <c r="J36307" s="3">
        <v>44545</v>
      </c>
      <c r="K36307" s="3">
        <v>44544</v>
      </c>
      <c r="L36307" t="s">
        <v>29</v>
      </c>
      <c r="M36307" t="str">
        <f>IF(OR(financial_loan[[#This Row],[loan_status]] = "Fully Paid",financial_loan[[#This Row],[loan_status]] = "Current"),"Good Loan", "Bad Loan")</f>
        <v>Good Loan</v>
      </c>
      <c r="N36307" s="3">
        <v>44575</v>
      </c>
      <c r="O36307" s="1">
        <v>1265063</v>
      </c>
      <c r="P36307" t="s">
        <v>30</v>
      </c>
      <c r="Q36307" t="s">
        <v>53</v>
      </c>
      <c r="R36307" t="s">
        <v>32</v>
      </c>
      <c r="S36307" t="s">
        <v>1301</v>
      </c>
      <c r="T36307" s="4">
        <v>32000</v>
      </c>
      <c r="U36307" s="5">
        <v>0.21490000188350677</v>
      </c>
      <c r="V36307" s="4">
        <v>193.25999450683594</v>
      </c>
      <c r="W36307" s="5">
        <v>0.15960000455379486</v>
      </c>
      <c r="X36307" s="4">
        <v>5500</v>
      </c>
      <c r="Y36307" s="1">
        <v>14</v>
      </c>
      <c r="Z36307" s="4">
        <v>6957</v>
      </c>
      <c r="AA36307"/>
    </row>
    <row r="36308" spans="2:27" x14ac:dyDescent="0.3">
      <c r="B36308" s="1">
        <v>1035442</v>
      </c>
      <c r="C36308" s="2" t="s">
        <v>133</v>
      </c>
      <c r="D36308" s="2" t="s">
        <v>25</v>
      </c>
      <c r="E36308" t="s">
        <v>122</v>
      </c>
      <c r="F36308" t="s">
        <v>14045</v>
      </c>
      <c r="G36308" t="s">
        <v>42</v>
      </c>
      <c r="H36308" t="s">
        <v>52</v>
      </c>
      <c r="I36308" s="3">
        <v>44541</v>
      </c>
      <c r="J36308" s="3">
        <v>44332</v>
      </c>
      <c r="K36308" s="3">
        <v>44332</v>
      </c>
      <c r="L36308" t="s">
        <v>16042</v>
      </c>
      <c r="M36308" t="str">
        <f>IF(OR(financial_loan[[#This Row],[loan_status]] = "Fully Paid",financial_loan[[#This Row],[loan_status]] = "Current"),"Good Loan", "Bad Loan")</f>
        <v>Good Loan</v>
      </c>
      <c r="N36308" s="3">
        <v>44363</v>
      </c>
      <c r="O36308" s="1">
        <v>1265069</v>
      </c>
      <c r="P36308" t="s">
        <v>30</v>
      </c>
      <c r="Q36308" t="s">
        <v>44</v>
      </c>
      <c r="R36308" t="s">
        <v>77</v>
      </c>
      <c r="S36308" t="s">
        <v>33</v>
      </c>
      <c r="T36308" s="4">
        <v>35000</v>
      </c>
      <c r="U36308" s="5">
        <v>0.2320999950170517</v>
      </c>
      <c r="V36308" s="4">
        <v>271.54000854492188</v>
      </c>
      <c r="W36308" s="5">
        <v>0.14270000159740448</v>
      </c>
      <c r="X36308" s="4">
        <v>11600</v>
      </c>
      <c r="Y36308" s="1">
        <v>14</v>
      </c>
      <c r="Z36308" s="4">
        <v>14369</v>
      </c>
      <c r="AA36308"/>
    </row>
    <row r="36309" spans="2:27" x14ac:dyDescent="0.3">
      <c r="B36309" s="1">
        <v>1035444</v>
      </c>
      <c r="C36309" s="2" t="s">
        <v>133</v>
      </c>
      <c r="D36309" s="2" t="s">
        <v>25</v>
      </c>
      <c r="E36309" t="s">
        <v>57</v>
      </c>
      <c r="F36309" t="s">
        <v>27051</v>
      </c>
      <c r="G36309" t="s">
        <v>42</v>
      </c>
      <c r="H36309" t="s">
        <v>28</v>
      </c>
      <c r="I36309" s="3">
        <v>44511</v>
      </c>
      <c r="J36309" s="3">
        <v>44332</v>
      </c>
      <c r="K36309" s="3">
        <v>44240</v>
      </c>
      <c r="L36309" t="s">
        <v>29</v>
      </c>
      <c r="M36309" t="str">
        <f>IF(OR(financial_loan[[#This Row],[loan_status]] = "Fully Paid",financial_loan[[#This Row],[loan_status]] = "Current"),"Good Loan", "Bad Loan")</f>
        <v>Good Loan</v>
      </c>
      <c r="N36309" s="3">
        <v>44268</v>
      </c>
      <c r="O36309" s="1">
        <v>1265071</v>
      </c>
      <c r="P36309" t="s">
        <v>30</v>
      </c>
      <c r="Q36309" t="s">
        <v>92</v>
      </c>
      <c r="R36309" t="s">
        <v>32</v>
      </c>
      <c r="S36309" t="s">
        <v>1301</v>
      </c>
      <c r="T36309" s="4">
        <v>42000</v>
      </c>
      <c r="U36309" s="5">
        <v>8.060000091791153E-2</v>
      </c>
      <c r="V36309" s="4">
        <v>339.30999755859375</v>
      </c>
      <c r="W36309" s="5">
        <v>0.13490000367164612</v>
      </c>
      <c r="X36309" s="4">
        <v>10000</v>
      </c>
      <c r="Y36309" s="1">
        <v>32</v>
      </c>
      <c r="Z36309" s="4">
        <v>11331</v>
      </c>
      <c r="AA36309"/>
    </row>
    <row r="36310" spans="2:27" x14ac:dyDescent="0.3">
      <c r="B36310" s="1">
        <v>1035463</v>
      </c>
      <c r="C36310" s="2" t="s">
        <v>39</v>
      </c>
      <c r="D36310" s="2" t="s">
        <v>25</v>
      </c>
      <c r="E36310" t="s">
        <v>26</v>
      </c>
      <c r="F36310" t="s">
        <v>27052</v>
      </c>
      <c r="G36310" t="s">
        <v>59</v>
      </c>
      <c r="H36310" t="s">
        <v>28</v>
      </c>
      <c r="I36310" s="3">
        <v>44511</v>
      </c>
      <c r="J36310" s="3">
        <v>44332</v>
      </c>
      <c r="K36310" s="3">
        <v>44299</v>
      </c>
      <c r="L36310" t="s">
        <v>29</v>
      </c>
      <c r="M36310" t="str">
        <f>IF(OR(financial_loan[[#This Row],[loan_status]] = "Fully Paid",financial_loan[[#This Row],[loan_status]] = "Current"),"Good Loan", "Bad Loan")</f>
        <v>Good Loan</v>
      </c>
      <c r="N36310" s="3">
        <v>44329</v>
      </c>
      <c r="O36310" s="1">
        <v>1265090</v>
      </c>
      <c r="P36310" t="s">
        <v>36</v>
      </c>
      <c r="Q36310" t="s">
        <v>61</v>
      </c>
      <c r="R36310" t="s">
        <v>32</v>
      </c>
      <c r="S36310" t="s">
        <v>1301</v>
      </c>
      <c r="T36310" s="4">
        <v>90000</v>
      </c>
      <c r="U36310" s="5">
        <v>0.15410000085830688</v>
      </c>
      <c r="V36310" s="4">
        <v>604.15997314453125</v>
      </c>
      <c r="W36310" s="5">
        <v>0.16769999265670776</v>
      </c>
      <c r="X36310" s="4">
        <v>17000</v>
      </c>
      <c r="Y36310" s="1">
        <v>39</v>
      </c>
      <c r="Z36310" s="4">
        <v>20146</v>
      </c>
      <c r="AA36310"/>
    </row>
    <row r="36311" spans="2:27" x14ac:dyDescent="0.3">
      <c r="B36311" s="1">
        <v>1035481</v>
      </c>
      <c r="C36311" s="2" t="s">
        <v>83</v>
      </c>
      <c r="D36311" s="2" t="s">
        <v>25</v>
      </c>
      <c r="E36311" t="s">
        <v>98</v>
      </c>
      <c r="F36311" t="s">
        <v>20547</v>
      </c>
      <c r="G36311" t="s">
        <v>27</v>
      </c>
      <c r="H36311" t="s">
        <v>28</v>
      </c>
      <c r="I36311" s="3">
        <v>44511</v>
      </c>
      <c r="J36311" s="3">
        <v>44299</v>
      </c>
      <c r="K36311" s="3">
        <v>44512</v>
      </c>
      <c r="L36311" t="s">
        <v>60</v>
      </c>
      <c r="M36311" t="str">
        <f>IF(OR(financial_loan[[#This Row],[loan_status]] = "Fully Paid",financial_loan[[#This Row],[loan_status]] = "Current"),"Good Loan", "Bad Loan")</f>
        <v>Bad Loan</v>
      </c>
      <c r="N36311" s="3">
        <v>44542</v>
      </c>
      <c r="O36311" s="1">
        <v>1265108</v>
      </c>
      <c r="P36311" t="s">
        <v>103</v>
      </c>
      <c r="Q36311" t="s">
        <v>37</v>
      </c>
      <c r="R36311" t="s">
        <v>32</v>
      </c>
      <c r="S36311" t="s">
        <v>38</v>
      </c>
      <c r="T36311" s="4">
        <v>25000</v>
      </c>
      <c r="U36311" s="5">
        <v>0.17659999430179596</v>
      </c>
      <c r="V36311" s="4">
        <v>60.389999389648438</v>
      </c>
      <c r="W36311" s="5">
        <v>0.12690000236034393</v>
      </c>
      <c r="X36311" s="4">
        <v>1800</v>
      </c>
      <c r="Y36311" s="1">
        <v>5</v>
      </c>
      <c r="Z36311" s="4">
        <v>737</v>
      </c>
      <c r="AA36311"/>
    </row>
    <row r="36312" spans="2:27" x14ac:dyDescent="0.3">
      <c r="B36312" s="1">
        <v>1035487</v>
      </c>
      <c r="C36312" s="2" t="s">
        <v>34</v>
      </c>
      <c r="D36312" s="2" t="s">
        <v>25</v>
      </c>
      <c r="E36312" t="s">
        <v>98</v>
      </c>
      <c r="F36312" t="s">
        <v>7361</v>
      </c>
      <c r="G36312" t="s">
        <v>151</v>
      </c>
      <c r="H36312" t="s">
        <v>43</v>
      </c>
      <c r="I36312" s="3">
        <v>44541</v>
      </c>
      <c r="J36312" s="3">
        <v>44302</v>
      </c>
      <c r="K36312" s="3">
        <v>44542</v>
      </c>
      <c r="L36312" t="s">
        <v>60</v>
      </c>
      <c r="M36312" t="str">
        <f>IF(OR(financial_loan[[#This Row],[loan_status]] = "Fully Paid",financial_loan[[#This Row],[loan_status]] = "Current"),"Good Loan", "Bad Loan")</f>
        <v>Bad Loan</v>
      </c>
      <c r="N36312" s="3">
        <v>44573</v>
      </c>
      <c r="O36312" s="1">
        <v>1265314</v>
      </c>
      <c r="P36312" t="s">
        <v>30</v>
      </c>
      <c r="Q36312" t="s">
        <v>214</v>
      </c>
      <c r="R36312" t="s">
        <v>77</v>
      </c>
      <c r="S36312" t="s">
        <v>1301</v>
      </c>
      <c r="T36312" s="4">
        <v>33000</v>
      </c>
      <c r="U36312" s="5">
        <v>0.14360000193119049</v>
      </c>
      <c r="V36312" s="4">
        <v>411.48001098632813</v>
      </c>
      <c r="W36312" s="5">
        <v>0.2167000025510788</v>
      </c>
      <c r="X36312" s="4">
        <v>15000</v>
      </c>
      <c r="Y36312" s="1">
        <v>20</v>
      </c>
      <c r="Z36312" s="4">
        <v>4313</v>
      </c>
      <c r="AA36312"/>
    </row>
    <row r="36313" spans="2:27" x14ac:dyDescent="0.3">
      <c r="B36313" s="1">
        <v>1035508</v>
      </c>
      <c r="C36313" s="2" t="s">
        <v>45</v>
      </c>
      <c r="D36313" s="2" t="s">
        <v>25</v>
      </c>
      <c r="E36313" t="s">
        <v>111</v>
      </c>
      <c r="F36313" t="s">
        <v>27053</v>
      </c>
      <c r="G36313" t="s">
        <v>54</v>
      </c>
      <c r="H36313" t="s">
        <v>52</v>
      </c>
      <c r="I36313" s="3">
        <v>44541</v>
      </c>
      <c r="J36313" s="3">
        <v>44332</v>
      </c>
      <c r="K36313" s="3">
        <v>44483</v>
      </c>
      <c r="L36313" t="s">
        <v>29</v>
      </c>
      <c r="M36313" t="str">
        <f>IF(OR(financial_loan[[#This Row],[loan_status]] = "Fully Paid",financial_loan[[#This Row],[loan_status]] = "Current"),"Good Loan", "Bad Loan")</f>
        <v>Good Loan</v>
      </c>
      <c r="N36313" s="3">
        <v>44514</v>
      </c>
      <c r="O36313" s="1">
        <v>1265335</v>
      </c>
      <c r="P36313" t="s">
        <v>30</v>
      </c>
      <c r="Q36313" t="s">
        <v>87</v>
      </c>
      <c r="R36313" t="s">
        <v>32</v>
      </c>
      <c r="S36313" t="s">
        <v>38</v>
      </c>
      <c r="T36313" s="4">
        <v>67000</v>
      </c>
      <c r="U36313" s="5">
        <v>0.16329999268054962</v>
      </c>
      <c r="V36313" s="4">
        <v>217.77999877929688</v>
      </c>
      <c r="W36313" s="5">
        <v>7.5099997222423553E-2</v>
      </c>
      <c r="X36313" s="4">
        <v>7000</v>
      </c>
      <c r="Y36313" s="1">
        <v>24</v>
      </c>
      <c r="Z36313" s="4">
        <v>7835</v>
      </c>
      <c r="AA36313"/>
    </row>
    <row r="36314" spans="2:27" x14ac:dyDescent="0.3">
      <c r="B36314" s="1">
        <v>1035518</v>
      </c>
      <c r="C36314" s="2" t="s">
        <v>83</v>
      </c>
      <c r="D36314" s="2" t="s">
        <v>25</v>
      </c>
      <c r="E36314" t="s">
        <v>127</v>
      </c>
      <c r="F36314" t="s">
        <v>4223</v>
      </c>
      <c r="G36314" t="s">
        <v>27</v>
      </c>
      <c r="H36314" t="s">
        <v>28</v>
      </c>
      <c r="I36314" s="3">
        <v>44541</v>
      </c>
      <c r="J36314" s="3">
        <v>44514</v>
      </c>
      <c r="K36314" s="3">
        <v>44422</v>
      </c>
      <c r="L36314" t="s">
        <v>60</v>
      </c>
      <c r="M36314" t="str">
        <f>IF(OR(financial_loan[[#This Row],[loan_status]] = "Fully Paid",financial_loan[[#This Row],[loan_status]] = "Current"),"Good Loan", "Bad Loan")</f>
        <v>Bad Loan</v>
      </c>
      <c r="N36314" s="3">
        <v>44453</v>
      </c>
      <c r="O36314" s="1">
        <v>1265346</v>
      </c>
      <c r="P36314" t="s">
        <v>30</v>
      </c>
      <c r="Q36314" t="s">
        <v>37</v>
      </c>
      <c r="R36314" t="s">
        <v>77</v>
      </c>
      <c r="S36314" t="s">
        <v>33</v>
      </c>
      <c r="T36314" s="4">
        <v>75000</v>
      </c>
      <c r="U36314" s="5">
        <v>0.16060000658035278</v>
      </c>
      <c r="V36314" s="4">
        <v>325.3699951171875</v>
      </c>
      <c r="W36314" s="5">
        <v>0.12690000236034393</v>
      </c>
      <c r="X36314" s="4">
        <v>14400</v>
      </c>
      <c r="Y36314" s="1">
        <v>35</v>
      </c>
      <c r="Z36314" s="4">
        <v>13703</v>
      </c>
      <c r="AA36314"/>
    </row>
    <row r="36315" spans="2:27" x14ac:dyDescent="0.3">
      <c r="B36315" s="1">
        <v>1035582</v>
      </c>
      <c r="C36315" s="2" t="s">
        <v>39</v>
      </c>
      <c r="D36315" s="2" t="s">
        <v>25</v>
      </c>
      <c r="E36315" t="s">
        <v>111</v>
      </c>
      <c r="F36315" t="s">
        <v>27054</v>
      </c>
      <c r="G36315" t="s">
        <v>100</v>
      </c>
      <c r="H36315" t="s">
        <v>52</v>
      </c>
      <c r="I36315" s="3">
        <v>44541</v>
      </c>
      <c r="J36315" s="3">
        <v>44332</v>
      </c>
      <c r="K36315" s="3">
        <v>44332</v>
      </c>
      <c r="L36315" t="s">
        <v>29</v>
      </c>
      <c r="M36315" t="str">
        <f>IF(OR(financial_loan[[#This Row],[loan_status]] = "Fully Paid",financial_loan[[#This Row],[loan_status]] = "Current"),"Good Loan", "Bad Loan")</f>
        <v>Good Loan</v>
      </c>
      <c r="N36315" s="3">
        <v>44363</v>
      </c>
      <c r="O36315" s="1">
        <v>1265229</v>
      </c>
      <c r="P36315" t="s">
        <v>36</v>
      </c>
      <c r="Q36315" t="s">
        <v>118</v>
      </c>
      <c r="R36315" t="s">
        <v>77</v>
      </c>
      <c r="S36315" t="s">
        <v>38</v>
      </c>
      <c r="T36315" s="4">
        <v>65000</v>
      </c>
      <c r="U36315" s="5">
        <v>0.15299999713897705</v>
      </c>
      <c r="V36315" s="4">
        <v>311.489990234375</v>
      </c>
      <c r="W36315" s="5">
        <v>0.19030000269412994</v>
      </c>
      <c r="X36315" s="4">
        <v>12000</v>
      </c>
      <c r="Y36315" s="1">
        <v>23</v>
      </c>
      <c r="Z36315" s="4">
        <v>18570</v>
      </c>
      <c r="AA36315"/>
    </row>
    <row r="36316" spans="2:27" x14ac:dyDescent="0.3">
      <c r="B36316" s="1">
        <v>1035592</v>
      </c>
      <c r="C36316" s="2" t="s">
        <v>24</v>
      </c>
      <c r="D36316" s="2" t="s">
        <v>25</v>
      </c>
      <c r="E36316" t="s">
        <v>26</v>
      </c>
      <c r="F36316" t="s">
        <v>27055</v>
      </c>
      <c r="G36316" t="s">
        <v>42</v>
      </c>
      <c r="H36316" t="s">
        <v>28</v>
      </c>
      <c r="I36316" s="3">
        <v>44511</v>
      </c>
      <c r="J36316" s="3">
        <v>44420</v>
      </c>
      <c r="K36316" s="3">
        <v>44298</v>
      </c>
      <c r="L36316" t="s">
        <v>60</v>
      </c>
      <c r="M36316" t="str">
        <f>IF(OR(financial_loan[[#This Row],[loan_status]] = "Fully Paid",financial_loan[[#This Row],[loan_status]] = "Current"),"Good Loan", "Bad Loan")</f>
        <v>Bad Loan</v>
      </c>
      <c r="N36316" s="3">
        <v>44328</v>
      </c>
      <c r="O36316" s="1">
        <v>1265240</v>
      </c>
      <c r="P36316" t="s">
        <v>103</v>
      </c>
      <c r="Q36316" t="s">
        <v>44</v>
      </c>
      <c r="R36316" t="s">
        <v>32</v>
      </c>
      <c r="S36316" t="s">
        <v>1301</v>
      </c>
      <c r="T36316" s="4">
        <v>24000</v>
      </c>
      <c r="U36316" s="5">
        <v>1.7500000074505806E-2</v>
      </c>
      <c r="V36316" s="4">
        <v>171.55000305175781</v>
      </c>
      <c r="W36316" s="5">
        <v>0.14270000159740448</v>
      </c>
      <c r="X36316" s="4">
        <v>5000</v>
      </c>
      <c r="Y36316" s="1">
        <v>8</v>
      </c>
      <c r="Z36316" s="4">
        <v>694</v>
      </c>
      <c r="AA36316"/>
    </row>
    <row r="36317" spans="2:27" x14ac:dyDescent="0.3">
      <c r="B36317" s="1">
        <v>1035594</v>
      </c>
      <c r="C36317" s="2" t="s">
        <v>110</v>
      </c>
      <c r="D36317" s="2" t="s">
        <v>25</v>
      </c>
      <c r="E36317" t="s">
        <v>46</v>
      </c>
      <c r="F36317" t="s">
        <v>27056</v>
      </c>
      <c r="G36317" t="s">
        <v>59</v>
      </c>
      <c r="H36317" t="s">
        <v>28</v>
      </c>
      <c r="I36317" s="3">
        <v>44541</v>
      </c>
      <c r="J36317" s="3">
        <v>44332</v>
      </c>
      <c r="K36317" s="3">
        <v>44332</v>
      </c>
      <c r="L36317" t="s">
        <v>16042</v>
      </c>
      <c r="M36317" t="str">
        <f>IF(OR(financial_loan[[#This Row],[loan_status]] = "Fully Paid",financial_loan[[#This Row],[loan_status]] = "Current"),"Good Loan", "Bad Loan")</f>
        <v>Good Loan</v>
      </c>
      <c r="N36317" s="3">
        <v>44363</v>
      </c>
      <c r="O36317" s="1">
        <v>1265241</v>
      </c>
      <c r="P36317" t="s">
        <v>30</v>
      </c>
      <c r="Q36317" t="s">
        <v>80</v>
      </c>
      <c r="R36317" t="s">
        <v>77</v>
      </c>
      <c r="S36317" t="s">
        <v>33</v>
      </c>
      <c r="T36317" s="4">
        <v>34500</v>
      </c>
      <c r="U36317" s="5">
        <v>0.24519999325275421</v>
      </c>
      <c r="V36317" s="4">
        <v>366.85000610351563</v>
      </c>
      <c r="W36317" s="5">
        <v>0.17270000278949738</v>
      </c>
      <c r="X36317" s="4">
        <v>14675</v>
      </c>
      <c r="Y36317" s="1">
        <v>21</v>
      </c>
      <c r="Z36317" s="4">
        <v>19409</v>
      </c>
      <c r="AA36317"/>
    </row>
    <row r="36318" spans="2:27" x14ac:dyDescent="0.3">
      <c r="B36318" s="1">
        <v>1035597</v>
      </c>
      <c r="C36318" s="2" t="s">
        <v>62</v>
      </c>
      <c r="D36318" s="2" t="s">
        <v>25</v>
      </c>
      <c r="E36318" t="s">
        <v>40</v>
      </c>
      <c r="F36318" t="s">
        <v>27057</v>
      </c>
      <c r="G36318" t="s">
        <v>27</v>
      </c>
      <c r="H36318" t="s">
        <v>28</v>
      </c>
      <c r="I36318" s="3">
        <v>44511</v>
      </c>
      <c r="J36318" s="3">
        <v>44542</v>
      </c>
      <c r="K36318" s="3">
        <v>44542</v>
      </c>
      <c r="L36318" t="s">
        <v>29</v>
      </c>
      <c r="M36318" t="str">
        <f>IF(OR(financial_loan[[#This Row],[loan_status]] = "Fully Paid",financial_loan[[#This Row],[loan_status]] = "Current"),"Good Loan", "Bad Loan")</f>
        <v>Good Loan</v>
      </c>
      <c r="N36318" s="3">
        <v>44573</v>
      </c>
      <c r="O36318" s="1">
        <v>1265246</v>
      </c>
      <c r="P36318" t="s">
        <v>86</v>
      </c>
      <c r="Q36318" t="s">
        <v>37</v>
      </c>
      <c r="R36318" t="s">
        <v>32</v>
      </c>
      <c r="S36318" t="s">
        <v>1301</v>
      </c>
      <c r="T36318" s="4">
        <v>225000</v>
      </c>
      <c r="U36318" s="5">
        <v>5.1399998366832733E-2</v>
      </c>
      <c r="V36318" s="4">
        <v>744.70001220703125</v>
      </c>
      <c r="W36318" s="5">
        <v>0.12690000236034393</v>
      </c>
      <c r="X36318" s="4">
        <v>22200</v>
      </c>
      <c r="Y36318" s="1">
        <v>15</v>
      </c>
      <c r="Z36318" s="4">
        <v>24654</v>
      </c>
      <c r="AA36318"/>
    </row>
    <row r="36319" spans="2:27" x14ac:dyDescent="0.3">
      <c r="B36319" s="1">
        <v>1035619</v>
      </c>
      <c r="C36319" s="2" t="s">
        <v>102</v>
      </c>
      <c r="D36319" s="2" t="s">
        <v>25</v>
      </c>
      <c r="E36319" t="s">
        <v>111</v>
      </c>
      <c r="F36319" t="s">
        <v>8029</v>
      </c>
      <c r="G36319" t="s">
        <v>42</v>
      </c>
      <c r="H36319" t="s">
        <v>28</v>
      </c>
      <c r="I36319" s="3">
        <v>44511</v>
      </c>
      <c r="J36319" s="3">
        <v>44267</v>
      </c>
      <c r="K36319" s="3">
        <v>44267</v>
      </c>
      <c r="L36319" t="s">
        <v>29</v>
      </c>
      <c r="M36319" t="str">
        <f>IF(OR(financial_loan[[#This Row],[loan_status]] = "Fully Paid",financial_loan[[#This Row],[loan_status]] = "Current"),"Good Loan", "Bad Loan")</f>
        <v>Good Loan</v>
      </c>
      <c r="N36319" s="3">
        <v>44298</v>
      </c>
      <c r="O36319" s="1">
        <v>1265269</v>
      </c>
      <c r="P36319" t="s">
        <v>36</v>
      </c>
      <c r="Q36319" t="s">
        <v>44</v>
      </c>
      <c r="R36319" t="s">
        <v>32</v>
      </c>
      <c r="S36319" t="s">
        <v>38</v>
      </c>
      <c r="T36319" s="4">
        <v>93000</v>
      </c>
      <c r="U36319" s="5">
        <v>7.6399996876716614E-2</v>
      </c>
      <c r="V36319" s="4">
        <v>205.86000061035156</v>
      </c>
      <c r="W36319" s="5">
        <v>0.14270000159740448</v>
      </c>
      <c r="X36319" s="4">
        <v>6000</v>
      </c>
      <c r="Y36319" s="1">
        <v>15</v>
      </c>
      <c r="Z36319" s="4">
        <v>6209</v>
      </c>
      <c r="AA36319"/>
    </row>
    <row r="36320" spans="2:27" x14ac:dyDescent="0.3">
      <c r="B36320" s="1">
        <v>1035631</v>
      </c>
      <c r="C36320" s="2" t="s">
        <v>66</v>
      </c>
      <c r="D36320" s="2" t="s">
        <v>25</v>
      </c>
      <c r="E36320" t="s">
        <v>26</v>
      </c>
      <c r="F36320" t="s">
        <v>27058</v>
      </c>
      <c r="G36320" t="s">
        <v>54</v>
      </c>
      <c r="H36320" t="s">
        <v>28</v>
      </c>
      <c r="I36320" s="3">
        <v>44541</v>
      </c>
      <c r="J36320" s="3">
        <v>44332</v>
      </c>
      <c r="K36320" s="3">
        <v>44359</v>
      </c>
      <c r="L36320" t="s">
        <v>29</v>
      </c>
      <c r="M36320" t="str">
        <f>IF(OR(financial_loan[[#This Row],[loan_status]] = "Fully Paid",financial_loan[[#This Row],[loan_status]] = "Current"),"Good Loan", "Bad Loan")</f>
        <v>Good Loan</v>
      </c>
      <c r="N36320" s="3">
        <v>44389</v>
      </c>
      <c r="O36320" s="1">
        <v>1265281</v>
      </c>
      <c r="P36320" t="s">
        <v>68</v>
      </c>
      <c r="Q36320" t="s">
        <v>82</v>
      </c>
      <c r="R36320" t="s">
        <v>32</v>
      </c>
      <c r="S36320" t="s">
        <v>38</v>
      </c>
      <c r="T36320" s="4">
        <v>53000</v>
      </c>
      <c r="U36320" s="5">
        <v>0.17229999601840973</v>
      </c>
      <c r="V36320" s="4">
        <v>156.46000671386719</v>
      </c>
      <c r="W36320" s="5">
        <v>7.9000003635883331E-2</v>
      </c>
      <c r="X36320" s="4">
        <v>5000</v>
      </c>
      <c r="Y36320" s="1">
        <v>21</v>
      </c>
      <c r="Z36320" s="4">
        <v>5185</v>
      </c>
      <c r="AA36320"/>
    </row>
    <row r="36321" spans="2:27" x14ac:dyDescent="0.3">
      <c r="B36321" s="1">
        <v>1035636</v>
      </c>
      <c r="C36321" s="2" t="s">
        <v>143</v>
      </c>
      <c r="D36321" s="2" t="s">
        <v>25</v>
      </c>
      <c r="E36321" t="s">
        <v>98</v>
      </c>
      <c r="F36321" t="s">
        <v>27059</v>
      </c>
      <c r="G36321" t="s">
        <v>27</v>
      </c>
      <c r="H36321" t="s">
        <v>28</v>
      </c>
      <c r="I36321" s="3">
        <v>44511</v>
      </c>
      <c r="J36321" s="3">
        <v>44361</v>
      </c>
      <c r="K36321" s="3">
        <v>44482</v>
      </c>
      <c r="L36321" t="s">
        <v>29</v>
      </c>
      <c r="M36321" t="str">
        <f>IF(OR(financial_loan[[#This Row],[loan_status]] = "Fully Paid",financial_loan[[#This Row],[loan_status]] = "Current"),"Good Loan", "Bad Loan")</f>
        <v>Good Loan</v>
      </c>
      <c r="N36321" s="3">
        <v>44513</v>
      </c>
      <c r="O36321" s="1">
        <v>1265287</v>
      </c>
      <c r="P36321" t="s">
        <v>30</v>
      </c>
      <c r="Q36321" t="s">
        <v>31</v>
      </c>
      <c r="R36321" t="s">
        <v>32</v>
      </c>
      <c r="S36321" t="s">
        <v>38</v>
      </c>
      <c r="T36321" s="4">
        <v>28800</v>
      </c>
      <c r="U36321" s="5">
        <v>0.24379999935626984</v>
      </c>
      <c r="V36321" s="4">
        <v>100.25</v>
      </c>
      <c r="W36321" s="5">
        <v>0.1242000013589859</v>
      </c>
      <c r="X36321" s="4">
        <v>3000</v>
      </c>
      <c r="Y36321" s="1">
        <v>23</v>
      </c>
      <c r="Z36321" s="4">
        <v>3506</v>
      </c>
      <c r="AA36321"/>
    </row>
    <row r="36322" spans="2:27" x14ac:dyDescent="0.3">
      <c r="B36322" s="1">
        <v>1035647</v>
      </c>
      <c r="C36322" s="2" t="s">
        <v>39</v>
      </c>
      <c r="D36322" s="2" t="s">
        <v>25</v>
      </c>
      <c r="E36322" t="s">
        <v>46</v>
      </c>
      <c r="F36322" t="s">
        <v>575</v>
      </c>
      <c r="G36322" t="s">
        <v>54</v>
      </c>
      <c r="H36322" t="s">
        <v>52</v>
      </c>
      <c r="I36322" s="3">
        <v>44511</v>
      </c>
      <c r="J36322" s="3">
        <v>44302</v>
      </c>
      <c r="K36322" s="3">
        <v>44360</v>
      </c>
      <c r="L36322" t="s">
        <v>29</v>
      </c>
      <c r="M36322" t="str">
        <f>IF(OR(financial_loan[[#This Row],[loan_status]] = "Fully Paid",financial_loan[[#This Row],[loan_status]] = "Current"),"Good Loan", "Bad Loan")</f>
        <v>Good Loan</v>
      </c>
      <c r="N36322" s="3">
        <v>44390</v>
      </c>
      <c r="O36322" s="1">
        <v>1265298</v>
      </c>
      <c r="P36322" t="s">
        <v>91</v>
      </c>
      <c r="Q36322" t="s">
        <v>201</v>
      </c>
      <c r="R36322" t="s">
        <v>32</v>
      </c>
      <c r="S36322" t="s">
        <v>1301</v>
      </c>
      <c r="T36322" s="4">
        <v>109000</v>
      </c>
      <c r="U36322" s="5">
        <v>0.12449999898672104</v>
      </c>
      <c r="V36322" s="4">
        <v>486.97000122070313</v>
      </c>
      <c r="W36322" s="5">
        <v>6.0300000011920929E-2</v>
      </c>
      <c r="X36322" s="4">
        <v>16000</v>
      </c>
      <c r="Y36322" s="1">
        <v>20</v>
      </c>
      <c r="Z36322" s="4">
        <v>17127</v>
      </c>
      <c r="AA36322"/>
    </row>
    <row r="36323" spans="2:27" x14ac:dyDescent="0.3">
      <c r="B36323" s="1">
        <v>1035655</v>
      </c>
      <c r="C36323" s="2" t="s">
        <v>433</v>
      </c>
      <c r="D36323" s="2" t="s">
        <v>25</v>
      </c>
      <c r="E36323" t="s">
        <v>49</v>
      </c>
      <c r="F36323" t="s">
        <v>27060</v>
      </c>
      <c r="G36323" t="s">
        <v>27</v>
      </c>
      <c r="H36323" t="s">
        <v>28</v>
      </c>
      <c r="I36323" s="3">
        <v>44511</v>
      </c>
      <c r="J36323" s="3">
        <v>44482</v>
      </c>
      <c r="K36323" s="3">
        <v>44482</v>
      </c>
      <c r="L36323" t="s">
        <v>29</v>
      </c>
      <c r="M36323" t="str">
        <f>IF(OR(financial_loan[[#This Row],[loan_status]] = "Fully Paid",financial_loan[[#This Row],[loan_status]] = "Current"),"Good Loan", "Bad Loan")</f>
        <v>Good Loan</v>
      </c>
      <c r="N36323" s="3">
        <v>44513</v>
      </c>
      <c r="O36323" s="1">
        <v>1265306</v>
      </c>
      <c r="P36323" t="s">
        <v>30</v>
      </c>
      <c r="Q36323" t="s">
        <v>31</v>
      </c>
      <c r="R36323" t="s">
        <v>32</v>
      </c>
      <c r="S36323" t="s">
        <v>38</v>
      </c>
      <c r="T36323" s="4">
        <v>50000</v>
      </c>
      <c r="U36323" s="5">
        <v>0.13320000469684601</v>
      </c>
      <c r="V36323" s="4">
        <v>267.32998657226563</v>
      </c>
      <c r="W36323" s="5">
        <v>0.1242000013589859</v>
      </c>
      <c r="X36323" s="4">
        <v>8000</v>
      </c>
      <c r="Y36323" s="1">
        <v>17</v>
      </c>
      <c r="Z36323" s="4">
        <v>8999</v>
      </c>
      <c r="AA36323"/>
    </row>
    <row r="36324" spans="2:27" x14ac:dyDescent="0.3">
      <c r="B36324" s="1">
        <v>1035664</v>
      </c>
      <c r="C36324" s="2" t="s">
        <v>83</v>
      </c>
      <c r="D36324" s="2" t="s">
        <v>25</v>
      </c>
      <c r="E36324" t="s">
        <v>122</v>
      </c>
      <c r="F36324" t="s">
        <v>27061</v>
      </c>
      <c r="G36324" t="s">
        <v>100</v>
      </c>
      <c r="H36324" t="s">
        <v>28</v>
      </c>
      <c r="I36324" s="3">
        <v>44511</v>
      </c>
      <c r="J36324" s="3">
        <v>44422</v>
      </c>
      <c r="K36324" s="3">
        <v>44269</v>
      </c>
      <c r="L36324" t="s">
        <v>60</v>
      </c>
      <c r="M36324" t="str">
        <f>IF(OR(financial_loan[[#This Row],[loan_status]] = "Fully Paid",financial_loan[[#This Row],[loan_status]] = "Current"),"Good Loan", "Bad Loan")</f>
        <v>Bad Loan</v>
      </c>
      <c r="N36324" s="3">
        <v>44300</v>
      </c>
      <c r="O36324" s="1">
        <v>1265515</v>
      </c>
      <c r="P36324" t="s">
        <v>103</v>
      </c>
      <c r="Q36324" t="s">
        <v>352</v>
      </c>
      <c r="R36324" t="s">
        <v>77</v>
      </c>
      <c r="S36324" t="s">
        <v>33</v>
      </c>
      <c r="T36324" s="4">
        <v>25000</v>
      </c>
      <c r="U36324" s="5">
        <v>0.10559999942779541</v>
      </c>
      <c r="V36324" s="4">
        <v>143.94999694824219</v>
      </c>
      <c r="W36324" s="5">
        <v>0.19419999420642853</v>
      </c>
      <c r="X36324" s="4">
        <v>5500</v>
      </c>
      <c r="Y36324" s="1">
        <v>6</v>
      </c>
      <c r="Z36324" s="4">
        <v>4408</v>
      </c>
      <c r="AA36324"/>
    </row>
    <row r="36325" spans="2:27" x14ac:dyDescent="0.3">
      <c r="B36325" s="1">
        <v>1035681</v>
      </c>
      <c r="C36325" s="2" t="s">
        <v>93</v>
      </c>
      <c r="D36325" s="2" t="s">
        <v>25</v>
      </c>
      <c r="E36325" t="s">
        <v>40</v>
      </c>
      <c r="F36325" t="s">
        <v>27062</v>
      </c>
      <c r="G36325" t="s">
        <v>151</v>
      </c>
      <c r="H36325" t="s">
        <v>28</v>
      </c>
      <c r="I36325" s="3">
        <v>44541</v>
      </c>
      <c r="J36325" s="3">
        <v>44332</v>
      </c>
      <c r="K36325" s="3">
        <v>44332</v>
      </c>
      <c r="L36325" t="s">
        <v>16042</v>
      </c>
      <c r="M36325" t="str">
        <f>IF(OR(financial_loan[[#This Row],[loan_status]] = "Fully Paid",financial_loan[[#This Row],[loan_status]] = "Current"),"Good Loan", "Bad Loan")</f>
        <v>Good Loan</v>
      </c>
      <c r="N36325" s="3">
        <v>44363</v>
      </c>
      <c r="O36325" s="1">
        <v>1265532</v>
      </c>
      <c r="P36325" t="s">
        <v>30</v>
      </c>
      <c r="Q36325" t="s">
        <v>152</v>
      </c>
      <c r="R36325" t="s">
        <v>77</v>
      </c>
      <c r="S36325" t="s">
        <v>33</v>
      </c>
      <c r="T36325" s="4">
        <v>90000</v>
      </c>
      <c r="U36325" s="5">
        <v>0.16359999775886536</v>
      </c>
      <c r="V36325" s="4">
        <v>967.8599853515625</v>
      </c>
      <c r="W36325" s="5">
        <v>0.22059999406337738</v>
      </c>
      <c r="X36325" s="4">
        <v>35000</v>
      </c>
      <c r="Y36325" s="1">
        <v>29</v>
      </c>
      <c r="Z36325" s="4">
        <v>51286</v>
      </c>
      <c r="AA36325"/>
    </row>
    <row r="36326" spans="2:27" x14ac:dyDescent="0.3">
      <c r="B36326" s="1">
        <v>1035719</v>
      </c>
      <c r="C36326" s="2" t="s">
        <v>102</v>
      </c>
      <c r="D36326" s="2" t="s">
        <v>25</v>
      </c>
      <c r="E36326" t="s">
        <v>40</v>
      </c>
      <c r="F36326" t="s">
        <v>1692</v>
      </c>
      <c r="G36326" t="s">
        <v>42</v>
      </c>
      <c r="H36326" t="s">
        <v>52</v>
      </c>
      <c r="I36326" s="3">
        <v>44541</v>
      </c>
      <c r="J36326" s="3">
        <v>44332</v>
      </c>
      <c r="K36326" s="3">
        <v>44332</v>
      </c>
      <c r="L36326" t="s">
        <v>16042</v>
      </c>
      <c r="M36326" t="str">
        <f>IF(OR(financial_loan[[#This Row],[loan_status]] = "Fully Paid",financial_loan[[#This Row],[loan_status]] = "Current"),"Good Loan", "Bad Loan")</f>
        <v>Good Loan</v>
      </c>
      <c r="N36326" s="3">
        <v>44363</v>
      </c>
      <c r="O36326" s="1">
        <v>1265572</v>
      </c>
      <c r="P36326" t="s">
        <v>30</v>
      </c>
      <c r="Q36326" t="s">
        <v>92</v>
      </c>
      <c r="R36326" t="s">
        <v>77</v>
      </c>
      <c r="S36326" t="s">
        <v>33</v>
      </c>
      <c r="T36326" s="4">
        <v>58000</v>
      </c>
      <c r="U36326" s="5">
        <v>0.23630000650882721</v>
      </c>
      <c r="V36326" s="4">
        <v>432.489990234375</v>
      </c>
      <c r="W36326" s="5">
        <v>0.13490000367164612</v>
      </c>
      <c r="X36326" s="4">
        <v>18800</v>
      </c>
      <c r="Y36326" s="1">
        <v>14</v>
      </c>
      <c r="Z36326" s="4">
        <v>22900</v>
      </c>
      <c r="AA36326"/>
    </row>
    <row r="36327" spans="2:27" x14ac:dyDescent="0.3">
      <c r="B36327" s="1">
        <v>1035743</v>
      </c>
      <c r="C36327" s="2" t="s">
        <v>759</v>
      </c>
      <c r="D36327" s="2" t="s">
        <v>25</v>
      </c>
      <c r="E36327" t="s">
        <v>26</v>
      </c>
      <c r="F36327" t="s">
        <v>27063</v>
      </c>
      <c r="G36327" t="s">
        <v>42</v>
      </c>
      <c r="H36327" t="s">
        <v>28</v>
      </c>
      <c r="I36327" s="3">
        <v>44541</v>
      </c>
      <c r="J36327" s="3">
        <v>44300</v>
      </c>
      <c r="K36327" s="3">
        <v>44300</v>
      </c>
      <c r="L36327" t="s">
        <v>29</v>
      </c>
      <c r="M36327" t="str">
        <f>IF(OR(financial_loan[[#This Row],[loan_status]] = "Fully Paid",financial_loan[[#This Row],[loan_status]] = "Current"),"Good Loan", "Bad Loan")</f>
        <v>Good Loan</v>
      </c>
      <c r="N36327" s="3">
        <v>44330</v>
      </c>
      <c r="O36327" s="1">
        <v>1265601</v>
      </c>
      <c r="P36327" t="s">
        <v>30</v>
      </c>
      <c r="Q36327" t="s">
        <v>92</v>
      </c>
      <c r="R36327" t="s">
        <v>32</v>
      </c>
      <c r="S36327" t="s">
        <v>1301</v>
      </c>
      <c r="T36327" s="4">
        <v>30000</v>
      </c>
      <c r="U36327" s="5">
        <v>0.24040000140666962</v>
      </c>
      <c r="V36327" s="4">
        <v>190.02000427246094</v>
      </c>
      <c r="W36327" s="5">
        <v>0.13490000367164612</v>
      </c>
      <c r="X36327" s="4">
        <v>5600</v>
      </c>
      <c r="Y36327" s="1">
        <v>26</v>
      </c>
      <c r="Z36327" s="4">
        <v>6749</v>
      </c>
      <c r="AA36327"/>
    </row>
    <row r="36328" spans="2:27" x14ac:dyDescent="0.3">
      <c r="B36328" s="1">
        <v>1035771</v>
      </c>
      <c r="C36328" s="2" t="s">
        <v>231</v>
      </c>
      <c r="D36328" s="2" t="s">
        <v>25</v>
      </c>
      <c r="E36328" t="s">
        <v>122</v>
      </c>
      <c r="F36328" t="s">
        <v>27064</v>
      </c>
      <c r="G36328" t="s">
        <v>27</v>
      </c>
      <c r="H36328" t="s">
        <v>28</v>
      </c>
      <c r="I36328" s="3">
        <v>44511</v>
      </c>
      <c r="J36328" s="3">
        <v>44332</v>
      </c>
      <c r="K36328" s="3">
        <v>44544</v>
      </c>
      <c r="L36328" t="s">
        <v>29</v>
      </c>
      <c r="M36328" t="str">
        <f>IF(OR(financial_loan[[#This Row],[loan_status]] = "Fully Paid",financial_loan[[#This Row],[loan_status]] = "Current"),"Good Loan", "Bad Loan")</f>
        <v>Good Loan</v>
      </c>
      <c r="N36328" s="3">
        <v>44575</v>
      </c>
      <c r="O36328" s="1">
        <v>1265401</v>
      </c>
      <c r="P36328" t="s">
        <v>36</v>
      </c>
      <c r="Q36328" t="s">
        <v>65</v>
      </c>
      <c r="R36328" t="s">
        <v>32</v>
      </c>
      <c r="S36328" t="s">
        <v>38</v>
      </c>
      <c r="T36328" s="4">
        <v>45000</v>
      </c>
      <c r="U36328" s="5">
        <v>0.22529999911785126</v>
      </c>
      <c r="V36328" s="4">
        <v>631.6099853515625</v>
      </c>
      <c r="W36328" s="5">
        <v>9.9100001156330109E-2</v>
      </c>
      <c r="X36328" s="4">
        <v>19600</v>
      </c>
      <c r="Y36328" s="1">
        <v>24</v>
      </c>
      <c r="Z36328" s="4">
        <v>22738</v>
      </c>
      <c r="AA36328"/>
    </row>
    <row r="36329" spans="2:27" x14ac:dyDescent="0.3">
      <c r="B36329" s="1">
        <v>1035774</v>
      </c>
      <c r="C36329" s="2" t="s">
        <v>104</v>
      </c>
      <c r="D36329" s="2" t="s">
        <v>25</v>
      </c>
      <c r="E36329" t="s">
        <v>98</v>
      </c>
      <c r="F36329" t="s">
        <v>27065</v>
      </c>
      <c r="G36329" t="s">
        <v>54</v>
      </c>
      <c r="H36329" t="s">
        <v>52</v>
      </c>
      <c r="I36329" s="3">
        <v>44511</v>
      </c>
      <c r="J36329" s="3">
        <v>44544</v>
      </c>
      <c r="K36329" s="3">
        <v>44544</v>
      </c>
      <c r="L36329" t="s">
        <v>29</v>
      </c>
      <c r="M36329" t="str">
        <f>IF(OR(financial_loan[[#This Row],[loan_status]] = "Fully Paid",financial_loan[[#This Row],[loan_status]] = "Current"),"Good Loan", "Bad Loan")</f>
        <v>Good Loan</v>
      </c>
      <c r="N36329" s="3">
        <v>44575</v>
      </c>
      <c r="O36329" s="1">
        <v>1265404</v>
      </c>
      <c r="P36329" t="s">
        <v>36</v>
      </c>
      <c r="Q36329" t="s">
        <v>82</v>
      </c>
      <c r="R36329" t="s">
        <v>32</v>
      </c>
      <c r="S36329" t="s">
        <v>1301</v>
      </c>
      <c r="T36329" s="4">
        <v>55000</v>
      </c>
      <c r="U36329" s="5">
        <v>4.4500000774860382E-2</v>
      </c>
      <c r="V36329" s="4">
        <v>359.83999633789063</v>
      </c>
      <c r="W36329" s="5">
        <v>7.9000003635883331E-2</v>
      </c>
      <c r="X36329" s="4">
        <v>11500</v>
      </c>
      <c r="Y36329" s="1">
        <v>28</v>
      </c>
      <c r="Z36329" s="4">
        <v>12954</v>
      </c>
      <c r="AA36329"/>
    </row>
    <row r="36330" spans="2:27" x14ac:dyDescent="0.3">
      <c r="B36330" s="1">
        <v>1035775</v>
      </c>
      <c r="C36330" s="2" t="s">
        <v>83</v>
      </c>
      <c r="D36330" s="2" t="s">
        <v>25</v>
      </c>
      <c r="E36330" t="s">
        <v>127</v>
      </c>
      <c r="F36330" t="s">
        <v>27066</v>
      </c>
      <c r="G36330" t="s">
        <v>27</v>
      </c>
      <c r="H36330" t="s">
        <v>52</v>
      </c>
      <c r="I36330" s="3">
        <v>44511</v>
      </c>
      <c r="J36330" s="3">
        <v>44240</v>
      </c>
      <c r="K36330" s="3">
        <v>44451</v>
      </c>
      <c r="L36330" t="s">
        <v>60</v>
      </c>
      <c r="M36330" t="str">
        <f>IF(OR(financial_loan[[#This Row],[loan_status]] = "Fully Paid",financial_loan[[#This Row],[loan_status]] = "Current"),"Good Loan", "Bad Loan")</f>
        <v>Bad Loan</v>
      </c>
      <c r="N36330" s="3">
        <v>44481</v>
      </c>
      <c r="O36330" s="1">
        <v>1265405</v>
      </c>
      <c r="P36330" t="s">
        <v>36</v>
      </c>
      <c r="Q36330" t="s">
        <v>31</v>
      </c>
      <c r="R36330" t="s">
        <v>32</v>
      </c>
      <c r="S36330" t="s">
        <v>38</v>
      </c>
      <c r="T36330" s="4">
        <v>54000</v>
      </c>
      <c r="U36330" s="5">
        <v>0.12839999794960022</v>
      </c>
      <c r="V36330" s="4">
        <v>233.91000366210938</v>
      </c>
      <c r="W36330" s="5">
        <v>0.1242000013589859</v>
      </c>
      <c r="X36330" s="4">
        <v>7000</v>
      </c>
      <c r="Y36330" s="1">
        <v>46</v>
      </c>
      <c r="Z36330" s="4">
        <v>2418</v>
      </c>
      <c r="AA36330"/>
    </row>
    <row r="36331" spans="2:27" x14ac:dyDescent="0.3">
      <c r="B36331" s="1">
        <v>1035800</v>
      </c>
      <c r="C36331" s="2" t="s">
        <v>24</v>
      </c>
      <c r="D36331" s="2" t="s">
        <v>25</v>
      </c>
      <c r="E36331" t="s">
        <v>40</v>
      </c>
      <c r="F36331" t="s">
        <v>2363</v>
      </c>
      <c r="G36331" t="s">
        <v>42</v>
      </c>
      <c r="H36331" t="s">
        <v>28</v>
      </c>
      <c r="I36331" s="3">
        <v>44541</v>
      </c>
      <c r="J36331" s="3">
        <v>44332</v>
      </c>
      <c r="K36331" s="3">
        <v>44451</v>
      </c>
      <c r="L36331" t="s">
        <v>60</v>
      </c>
      <c r="M36331" t="str">
        <f>IF(OR(financial_loan[[#This Row],[loan_status]] = "Fully Paid",financial_loan[[#This Row],[loan_status]] = "Current"),"Good Loan", "Bad Loan")</f>
        <v>Bad Loan</v>
      </c>
      <c r="N36331" s="3">
        <v>44481</v>
      </c>
      <c r="O36331" s="1">
        <v>1265435</v>
      </c>
      <c r="P36331" t="s">
        <v>30</v>
      </c>
      <c r="Q36331" t="s">
        <v>48</v>
      </c>
      <c r="R36331" t="s">
        <v>77</v>
      </c>
      <c r="S36331" t="s">
        <v>33</v>
      </c>
      <c r="T36331" s="4">
        <v>75000</v>
      </c>
      <c r="U36331" s="5">
        <v>0.16509999334812164</v>
      </c>
      <c r="V36331" s="4">
        <v>399.54998779296875</v>
      </c>
      <c r="W36331" s="5">
        <v>0.14650000631809235</v>
      </c>
      <c r="X36331" s="4">
        <v>20000</v>
      </c>
      <c r="Y36331" s="1">
        <v>16</v>
      </c>
      <c r="Z36331" s="4">
        <v>3613</v>
      </c>
      <c r="AA36331"/>
    </row>
    <row r="36332" spans="2:27" x14ac:dyDescent="0.3">
      <c r="B36332" s="1">
        <v>1035812</v>
      </c>
      <c r="C36332" s="2" t="s">
        <v>93</v>
      </c>
      <c r="D36332" s="2" t="s">
        <v>25</v>
      </c>
      <c r="E36332" t="s">
        <v>49</v>
      </c>
      <c r="F36332" t="s">
        <v>27067</v>
      </c>
      <c r="G36332" t="s">
        <v>42</v>
      </c>
      <c r="H36332" t="s">
        <v>28</v>
      </c>
      <c r="I36332" s="3">
        <v>44511</v>
      </c>
      <c r="J36332" s="3">
        <v>44332</v>
      </c>
      <c r="K36332" s="3">
        <v>44298</v>
      </c>
      <c r="L36332" t="s">
        <v>29</v>
      </c>
      <c r="M36332" t="str">
        <f>IF(OR(financial_loan[[#This Row],[loan_status]] = "Fully Paid",financial_loan[[#This Row],[loan_status]] = "Current"),"Good Loan", "Bad Loan")</f>
        <v>Good Loan</v>
      </c>
      <c r="N36332" s="3">
        <v>44328</v>
      </c>
      <c r="O36332" s="1">
        <v>1265448</v>
      </c>
      <c r="P36332" t="s">
        <v>36</v>
      </c>
      <c r="Q36332" t="s">
        <v>44</v>
      </c>
      <c r="R36332" t="s">
        <v>32</v>
      </c>
      <c r="S36332" t="s">
        <v>38</v>
      </c>
      <c r="T36332" s="4">
        <v>72000</v>
      </c>
      <c r="U36332" s="5">
        <v>0.164000004529953</v>
      </c>
      <c r="V36332" s="4">
        <v>411.70999145507813</v>
      </c>
      <c r="W36332" s="5">
        <v>0.14270000159740448</v>
      </c>
      <c r="X36332" s="4">
        <v>12000</v>
      </c>
      <c r="Y36332" s="1">
        <v>20</v>
      </c>
      <c r="Z36332" s="4">
        <v>12552</v>
      </c>
      <c r="AA36332"/>
    </row>
    <row r="36333" spans="2:27" x14ac:dyDescent="0.3">
      <c r="B36333" s="1">
        <v>1035817</v>
      </c>
      <c r="C36333" s="2" t="s">
        <v>102</v>
      </c>
      <c r="D36333" s="2" t="s">
        <v>25</v>
      </c>
      <c r="E36333" t="s">
        <v>40</v>
      </c>
      <c r="F36333" t="s">
        <v>27068</v>
      </c>
      <c r="G36333" t="s">
        <v>59</v>
      </c>
      <c r="H36333" t="s">
        <v>52</v>
      </c>
      <c r="I36333" s="3">
        <v>44541</v>
      </c>
      <c r="J36333" s="3">
        <v>44300</v>
      </c>
      <c r="K36333" s="3">
        <v>44543</v>
      </c>
      <c r="L36333" t="s">
        <v>60</v>
      </c>
      <c r="M36333" t="str">
        <f>IF(OR(financial_loan[[#This Row],[loan_status]] = "Fully Paid",financial_loan[[#This Row],[loan_status]] = "Current"),"Good Loan", "Bad Loan")</f>
        <v>Bad Loan</v>
      </c>
      <c r="N36333" s="3">
        <v>44574</v>
      </c>
      <c r="O36333" s="1">
        <v>1265453</v>
      </c>
      <c r="P36333" t="s">
        <v>30</v>
      </c>
      <c r="Q36333" t="s">
        <v>227</v>
      </c>
      <c r="R36333" t="s">
        <v>77</v>
      </c>
      <c r="S36333" t="s">
        <v>33</v>
      </c>
      <c r="T36333" s="4">
        <v>51400</v>
      </c>
      <c r="U36333" s="5">
        <v>0.11490000039339066</v>
      </c>
      <c r="V36333" s="4">
        <v>510.60000610351563</v>
      </c>
      <c r="W36333" s="5">
        <v>0.18250000476837158</v>
      </c>
      <c r="X36333" s="4">
        <v>20000</v>
      </c>
      <c r="Y36333" s="1">
        <v>46</v>
      </c>
      <c r="Z36333" s="4">
        <v>13805</v>
      </c>
      <c r="AA36333"/>
    </row>
    <row r="36334" spans="2:27" x14ac:dyDescent="0.3">
      <c r="B36334" s="1">
        <v>1035851</v>
      </c>
      <c r="C36334" s="2" t="s">
        <v>143</v>
      </c>
      <c r="D36334" s="2" t="s">
        <v>25</v>
      </c>
      <c r="E36334" t="s">
        <v>127</v>
      </c>
      <c r="F36334" t="s">
        <v>27069</v>
      </c>
      <c r="G36334" t="s">
        <v>42</v>
      </c>
      <c r="H36334" t="s">
        <v>52</v>
      </c>
      <c r="I36334" s="3">
        <v>44511</v>
      </c>
      <c r="J36334" s="3">
        <v>44453</v>
      </c>
      <c r="K36334" s="3">
        <v>44453</v>
      </c>
      <c r="L36334" t="s">
        <v>29</v>
      </c>
      <c r="M36334" t="str">
        <f>IF(OR(financial_loan[[#This Row],[loan_status]] = "Fully Paid",financial_loan[[#This Row],[loan_status]] = "Current"),"Good Loan", "Bad Loan")</f>
        <v>Good Loan</v>
      </c>
      <c r="N36334" s="3">
        <v>44483</v>
      </c>
      <c r="O36334" s="1">
        <v>1265488</v>
      </c>
      <c r="P36334" t="s">
        <v>91</v>
      </c>
      <c r="Q36334" t="s">
        <v>44</v>
      </c>
      <c r="R36334" t="s">
        <v>32</v>
      </c>
      <c r="S36334" t="s">
        <v>1301</v>
      </c>
      <c r="T36334" s="4">
        <v>75000</v>
      </c>
      <c r="U36334" s="5">
        <v>6.9399997591972351E-2</v>
      </c>
      <c r="V36334" s="4">
        <v>343.08999633789063</v>
      </c>
      <c r="W36334" s="5">
        <v>0.14270000159740448</v>
      </c>
      <c r="X36334" s="4">
        <v>10000</v>
      </c>
      <c r="Y36334" s="1">
        <v>17</v>
      </c>
      <c r="Z36334" s="4">
        <v>12327</v>
      </c>
      <c r="AA36334"/>
    </row>
    <row r="36335" spans="2:27" x14ac:dyDescent="0.3">
      <c r="B36335" s="1">
        <v>1035858</v>
      </c>
      <c r="C36335" s="2" t="s">
        <v>124</v>
      </c>
      <c r="D36335" s="2" t="s">
        <v>25</v>
      </c>
      <c r="E36335" t="s">
        <v>46</v>
      </c>
      <c r="F36335" t="s">
        <v>926</v>
      </c>
      <c r="G36335" t="s">
        <v>54</v>
      </c>
      <c r="H36335" t="s">
        <v>52</v>
      </c>
      <c r="I36335" s="3">
        <v>44511</v>
      </c>
      <c r="J36335" s="3">
        <v>44332</v>
      </c>
      <c r="K36335" s="3">
        <v>44514</v>
      </c>
      <c r="L36335" t="s">
        <v>29</v>
      </c>
      <c r="M36335" t="str">
        <f>IF(OR(financial_loan[[#This Row],[loan_status]] = "Fully Paid",financial_loan[[#This Row],[loan_status]] = "Current"),"Good Loan", "Bad Loan")</f>
        <v>Good Loan</v>
      </c>
      <c r="N36335" s="3">
        <v>44544</v>
      </c>
      <c r="O36335" s="1">
        <v>1265495</v>
      </c>
      <c r="P36335" t="s">
        <v>30</v>
      </c>
      <c r="Q36335" t="s">
        <v>82</v>
      </c>
      <c r="R36335" t="s">
        <v>32</v>
      </c>
      <c r="S36335" t="s">
        <v>33</v>
      </c>
      <c r="T36335" s="4">
        <v>68000</v>
      </c>
      <c r="U36335" s="5">
        <v>0.20839999616146088</v>
      </c>
      <c r="V36335" s="4">
        <v>500.64999389648438</v>
      </c>
      <c r="W36335" s="5">
        <v>7.9000003635883331E-2</v>
      </c>
      <c r="X36335" s="4">
        <v>16000</v>
      </c>
      <c r="Y36335" s="1">
        <v>11</v>
      </c>
      <c r="Z36335" s="4">
        <v>18000</v>
      </c>
      <c r="AA36335"/>
    </row>
    <row r="36336" spans="2:27" x14ac:dyDescent="0.3">
      <c r="B36336" s="1">
        <v>1035859</v>
      </c>
      <c r="C36336" s="2" t="s">
        <v>133</v>
      </c>
      <c r="D36336" s="2" t="s">
        <v>25</v>
      </c>
      <c r="E36336" t="s">
        <v>49</v>
      </c>
      <c r="F36336" t="s">
        <v>27070</v>
      </c>
      <c r="G36336" t="s">
        <v>27</v>
      </c>
      <c r="H36336" t="s">
        <v>52</v>
      </c>
      <c r="I36336" s="3">
        <v>44511</v>
      </c>
      <c r="J36336" s="3">
        <v>44302</v>
      </c>
      <c r="K36336" s="3">
        <v>44391</v>
      </c>
      <c r="L36336" t="s">
        <v>29</v>
      </c>
      <c r="M36336" t="str">
        <f>IF(OR(financial_loan[[#This Row],[loan_status]] = "Fully Paid",financial_loan[[#This Row],[loan_status]] = "Current"),"Good Loan", "Bad Loan")</f>
        <v>Good Loan</v>
      </c>
      <c r="N36336" s="3">
        <v>44422</v>
      </c>
      <c r="O36336" s="1">
        <v>1265496</v>
      </c>
      <c r="P36336" t="s">
        <v>167</v>
      </c>
      <c r="Q36336" t="s">
        <v>65</v>
      </c>
      <c r="R36336" t="s">
        <v>32</v>
      </c>
      <c r="S36336" t="s">
        <v>33</v>
      </c>
      <c r="T36336" s="4">
        <v>60000</v>
      </c>
      <c r="U36336" s="5">
        <v>0.16200000047683716</v>
      </c>
      <c r="V36336" s="4">
        <v>631.6099853515625</v>
      </c>
      <c r="W36336" s="5">
        <v>9.9100001156330109E-2</v>
      </c>
      <c r="X36336" s="4">
        <v>19600</v>
      </c>
      <c r="Y36336" s="1">
        <v>31</v>
      </c>
      <c r="Z36336" s="4">
        <v>22661</v>
      </c>
      <c r="AA36336"/>
    </row>
    <row r="36337" spans="2:27" x14ac:dyDescent="0.3">
      <c r="B36337" s="1">
        <v>1035884</v>
      </c>
      <c r="C36337" s="2" t="s">
        <v>34</v>
      </c>
      <c r="D36337" s="2" t="s">
        <v>25</v>
      </c>
      <c r="E36337" t="s">
        <v>26</v>
      </c>
      <c r="F36337" t="s">
        <v>27071</v>
      </c>
      <c r="G36337" t="s">
        <v>27</v>
      </c>
      <c r="H36337" t="s">
        <v>28</v>
      </c>
      <c r="I36337" s="3">
        <v>44511</v>
      </c>
      <c r="J36337" s="3">
        <v>44269</v>
      </c>
      <c r="K36337" s="3">
        <v>44300</v>
      </c>
      <c r="L36337" t="s">
        <v>29</v>
      </c>
      <c r="M36337" t="str">
        <f>IF(OR(financial_loan[[#This Row],[loan_status]] = "Fully Paid",financial_loan[[#This Row],[loan_status]] = "Current"),"Good Loan", "Bad Loan")</f>
        <v>Good Loan</v>
      </c>
      <c r="N36337" s="3">
        <v>44330</v>
      </c>
      <c r="O36337" s="1">
        <v>1265724</v>
      </c>
      <c r="P36337" t="s">
        <v>30</v>
      </c>
      <c r="Q36337" t="s">
        <v>37</v>
      </c>
      <c r="R36337" t="s">
        <v>32</v>
      </c>
      <c r="S36337" t="s">
        <v>38</v>
      </c>
      <c r="T36337" s="4">
        <v>45000</v>
      </c>
      <c r="U36337" s="5">
        <v>0.1835000067949295</v>
      </c>
      <c r="V36337" s="4">
        <v>301.91000366210938</v>
      </c>
      <c r="W36337" s="5">
        <v>0.12690000236034393</v>
      </c>
      <c r="X36337" s="4">
        <v>9000</v>
      </c>
      <c r="Y36337" s="1">
        <v>27</v>
      </c>
      <c r="Z36337" s="4">
        <v>10757</v>
      </c>
      <c r="AA36337"/>
    </row>
    <row r="36338" spans="2:27" x14ac:dyDescent="0.3">
      <c r="B36338" s="1">
        <v>1035891</v>
      </c>
      <c r="C36338" s="2" t="s">
        <v>519</v>
      </c>
      <c r="D36338" s="2" t="s">
        <v>25</v>
      </c>
      <c r="E36338" t="s">
        <v>40</v>
      </c>
      <c r="F36338" t="s">
        <v>27072</v>
      </c>
      <c r="G36338" t="s">
        <v>42</v>
      </c>
      <c r="H36338" t="s">
        <v>28</v>
      </c>
      <c r="I36338" s="3">
        <v>44541</v>
      </c>
      <c r="J36338" s="3">
        <v>44332</v>
      </c>
      <c r="K36338" s="3">
        <v>44422</v>
      </c>
      <c r="L36338" t="s">
        <v>29</v>
      </c>
      <c r="M36338" t="str">
        <f>IF(OR(financial_loan[[#This Row],[loan_status]] = "Fully Paid",financial_loan[[#This Row],[loan_status]] = "Current"),"Good Loan", "Bad Loan")</f>
        <v>Good Loan</v>
      </c>
      <c r="N36338" s="3">
        <v>44453</v>
      </c>
      <c r="O36338" s="1">
        <v>1265732</v>
      </c>
      <c r="P36338" t="s">
        <v>30</v>
      </c>
      <c r="Q36338" t="s">
        <v>53</v>
      </c>
      <c r="R36338" t="s">
        <v>77</v>
      </c>
      <c r="S36338" t="s">
        <v>33</v>
      </c>
      <c r="T36338" s="4">
        <v>45000</v>
      </c>
      <c r="U36338" s="5">
        <v>0.18880000710487366</v>
      </c>
      <c r="V36338" s="4">
        <v>485.94000244140625</v>
      </c>
      <c r="W36338" s="5">
        <v>0.15960000455379486</v>
      </c>
      <c r="X36338" s="4">
        <v>20000</v>
      </c>
      <c r="Y36338" s="1">
        <v>17</v>
      </c>
      <c r="Z36338" s="4">
        <v>26848</v>
      </c>
      <c r="AA36338"/>
    </row>
    <row r="36339" spans="2:27" x14ac:dyDescent="0.3">
      <c r="B36339" s="1">
        <v>1035958</v>
      </c>
      <c r="C36339" s="2" t="s">
        <v>24</v>
      </c>
      <c r="D36339" s="2" t="s">
        <v>25</v>
      </c>
      <c r="E36339" t="s">
        <v>127</v>
      </c>
      <c r="F36339" t="s">
        <v>27073</v>
      </c>
      <c r="G36339" t="s">
        <v>42</v>
      </c>
      <c r="H36339" t="s">
        <v>43</v>
      </c>
      <c r="I36339" s="3">
        <v>44541</v>
      </c>
      <c r="J36339" s="3">
        <v>44482</v>
      </c>
      <c r="K36339" s="3">
        <v>44421</v>
      </c>
      <c r="L36339" t="s">
        <v>29</v>
      </c>
      <c r="M36339" t="str">
        <f>IF(OR(financial_loan[[#This Row],[loan_status]] = "Fully Paid",financial_loan[[#This Row],[loan_status]] = "Current"),"Good Loan", "Bad Loan")</f>
        <v>Good Loan</v>
      </c>
      <c r="N36339" s="3">
        <v>44452</v>
      </c>
      <c r="O36339" s="1">
        <v>1265811</v>
      </c>
      <c r="P36339" t="s">
        <v>36</v>
      </c>
      <c r="Q36339" t="s">
        <v>53</v>
      </c>
      <c r="R36339" t="s">
        <v>32</v>
      </c>
      <c r="S36339" t="s">
        <v>1301</v>
      </c>
      <c r="T36339" s="4">
        <v>98000</v>
      </c>
      <c r="U36339" s="5">
        <v>0.19629999995231628</v>
      </c>
      <c r="V36339" s="4">
        <v>175.69000244140625</v>
      </c>
      <c r="W36339" s="5">
        <v>0.15960000455379486</v>
      </c>
      <c r="X36339" s="4">
        <v>5000</v>
      </c>
      <c r="Y36339" s="1">
        <v>14</v>
      </c>
      <c r="Z36339" s="4">
        <v>6016</v>
      </c>
      <c r="AA36339"/>
    </row>
    <row r="36340" spans="2:27" x14ac:dyDescent="0.3">
      <c r="B36340" s="1">
        <v>1035963</v>
      </c>
      <c r="C36340" s="2" t="s">
        <v>83</v>
      </c>
      <c r="D36340" s="2" t="s">
        <v>25</v>
      </c>
      <c r="E36340" t="s">
        <v>63</v>
      </c>
      <c r="F36340" t="s">
        <v>27074</v>
      </c>
      <c r="G36340" t="s">
        <v>27</v>
      </c>
      <c r="H36340" t="s">
        <v>52</v>
      </c>
      <c r="I36340" s="3">
        <v>44511</v>
      </c>
      <c r="J36340" s="3">
        <v>44544</v>
      </c>
      <c r="K36340" s="3">
        <v>44544</v>
      </c>
      <c r="L36340" t="s">
        <v>29</v>
      </c>
      <c r="M36340" t="str">
        <f>IF(OR(financial_loan[[#This Row],[loan_status]] = "Fully Paid",financial_loan[[#This Row],[loan_status]] = "Current"),"Good Loan", "Bad Loan")</f>
        <v>Good Loan</v>
      </c>
      <c r="N36340" s="3">
        <v>44575</v>
      </c>
      <c r="O36340" s="1">
        <v>1265621</v>
      </c>
      <c r="P36340" t="s">
        <v>36</v>
      </c>
      <c r="Q36340" t="s">
        <v>51</v>
      </c>
      <c r="R36340" t="s">
        <v>32</v>
      </c>
      <c r="S36340" t="s">
        <v>38</v>
      </c>
      <c r="T36340" s="4">
        <v>80000</v>
      </c>
      <c r="U36340" s="5">
        <v>0.13989999890327454</v>
      </c>
      <c r="V36340" s="4">
        <v>314.23001098632813</v>
      </c>
      <c r="W36340" s="5">
        <v>0.11710000038146973</v>
      </c>
      <c r="X36340" s="4">
        <v>9500</v>
      </c>
      <c r="Y36340" s="1">
        <v>17</v>
      </c>
      <c r="Z36340" s="4">
        <v>11312</v>
      </c>
      <c r="AA36340"/>
    </row>
    <row r="36341" spans="2:27" x14ac:dyDescent="0.3">
      <c r="B36341" s="1">
        <v>1035978</v>
      </c>
      <c r="C36341" s="2" t="s">
        <v>110</v>
      </c>
      <c r="D36341" s="2" t="s">
        <v>25</v>
      </c>
      <c r="E36341" t="s">
        <v>26</v>
      </c>
      <c r="F36341" t="s">
        <v>27075</v>
      </c>
      <c r="G36341" t="s">
        <v>54</v>
      </c>
      <c r="H36341" t="s">
        <v>28</v>
      </c>
      <c r="I36341" s="3">
        <v>44541</v>
      </c>
      <c r="J36341" s="3">
        <v>44545</v>
      </c>
      <c r="K36341" s="3">
        <v>44544</v>
      </c>
      <c r="L36341" t="s">
        <v>29</v>
      </c>
      <c r="M36341" t="str">
        <f>IF(OR(financial_loan[[#This Row],[loan_status]] = "Fully Paid",financial_loan[[#This Row],[loan_status]] = "Current"),"Good Loan", "Bad Loan")</f>
        <v>Good Loan</v>
      </c>
      <c r="N36341" s="3">
        <v>44575</v>
      </c>
      <c r="O36341" s="1">
        <v>1265637</v>
      </c>
      <c r="P36341" t="s">
        <v>91</v>
      </c>
      <c r="Q36341" t="s">
        <v>87</v>
      </c>
      <c r="R36341" t="s">
        <v>32</v>
      </c>
      <c r="S36341" t="s">
        <v>38</v>
      </c>
      <c r="T36341" s="4">
        <v>76800</v>
      </c>
      <c r="U36341" s="5">
        <v>9.5799997448921204E-2</v>
      </c>
      <c r="V36341" s="4">
        <v>199.11000061035156</v>
      </c>
      <c r="W36341" s="5">
        <v>7.5099997222423553E-2</v>
      </c>
      <c r="X36341" s="4">
        <v>6400</v>
      </c>
      <c r="Y36341" s="1">
        <v>20</v>
      </c>
      <c r="Z36341" s="4">
        <v>7168</v>
      </c>
      <c r="AA36341"/>
    </row>
    <row r="36342" spans="2:27" x14ac:dyDescent="0.3">
      <c r="B36342" s="1">
        <v>1035987</v>
      </c>
      <c r="C36342" s="2" t="s">
        <v>243</v>
      </c>
      <c r="D36342" s="2" t="s">
        <v>25</v>
      </c>
      <c r="E36342" t="s">
        <v>63</v>
      </c>
      <c r="F36342" t="s">
        <v>27076</v>
      </c>
      <c r="G36342" t="s">
        <v>100</v>
      </c>
      <c r="H36342" t="s">
        <v>43</v>
      </c>
      <c r="I36342" s="3">
        <v>44511</v>
      </c>
      <c r="J36342" s="3">
        <v>44302</v>
      </c>
      <c r="K36342" s="3">
        <v>44211</v>
      </c>
      <c r="L36342" t="s">
        <v>29</v>
      </c>
      <c r="M36342" t="str">
        <f>IF(OR(financial_loan[[#This Row],[loan_status]] = "Fully Paid",financial_loan[[#This Row],[loan_status]] = "Current"),"Good Loan", "Bad Loan")</f>
        <v>Good Loan</v>
      </c>
      <c r="N36342" s="3">
        <v>44242</v>
      </c>
      <c r="O36342" s="1">
        <v>1265646</v>
      </c>
      <c r="P36342" t="s">
        <v>30</v>
      </c>
      <c r="Q36342" t="s">
        <v>118</v>
      </c>
      <c r="R36342" t="s">
        <v>32</v>
      </c>
      <c r="S36342" t="s">
        <v>33</v>
      </c>
      <c r="T36342" s="4">
        <v>55000</v>
      </c>
      <c r="U36342" s="5">
        <v>0.15209999680519104</v>
      </c>
      <c r="V36342" s="4">
        <v>889.280029296875</v>
      </c>
      <c r="W36342" s="5">
        <v>0.19030000269412994</v>
      </c>
      <c r="X36342" s="4">
        <v>24250</v>
      </c>
      <c r="Y36342" s="1">
        <v>16</v>
      </c>
      <c r="Z36342" s="4">
        <v>32056</v>
      </c>
      <c r="AA36342"/>
    </row>
    <row r="36343" spans="2:27" x14ac:dyDescent="0.3">
      <c r="B36343" s="1">
        <v>1035990</v>
      </c>
      <c r="C36343" s="2" t="s">
        <v>39</v>
      </c>
      <c r="D36343" s="2" t="s">
        <v>25</v>
      </c>
      <c r="E36343" t="s">
        <v>98</v>
      </c>
      <c r="F36343" t="s">
        <v>27077</v>
      </c>
      <c r="G36343" t="s">
        <v>27</v>
      </c>
      <c r="H36343" t="s">
        <v>28</v>
      </c>
      <c r="I36343" s="3">
        <v>44511</v>
      </c>
      <c r="J36343" s="3">
        <v>44544</v>
      </c>
      <c r="K36343" s="3">
        <v>44544</v>
      </c>
      <c r="L36343" t="s">
        <v>29</v>
      </c>
      <c r="M36343" t="str">
        <f>IF(OR(financial_loan[[#This Row],[loan_status]] = "Fully Paid",financial_loan[[#This Row],[loan_status]] = "Current"),"Good Loan", "Bad Loan")</f>
        <v>Good Loan</v>
      </c>
      <c r="N36343" s="3">
        <v>44575</v>
      </c>
      <c r="O36343" s="1">
        <v>1265649</v>
      </c>
      <c r="P36343" t="s">
        <v>30</v>
      </c>
      <c r="Q36343" t="s">
        <v>114</v>
      </c>
      <c r="R36343" t="s">
        <v>32</v>
      </c>
      <c r="S36343" t="s">
        <v>38</v>
      </c>
      <c r="T36343" s="4">
        <v>36400</v>
      </c>
      <c r="U36343" s="5">
        <v>0.26640000939369202</v>
      </c>
      <c r="V36343" s="4">
        <v>390.8800048828125</v>
      </c>
      <c r="W36343" s="5">
        <v>0.10649999976158142</v>
      </c>
      <c r="X36343" s="4">
        <v>12000</v>
      </c>
      <c r="Y36343" s="1">
        <v>27</v>
      </c>
      <c r="Z36343" s="4">
        <v>14072</v>
      </c>
      <c r="AA36343"/>
    </row>
    <row r="36344" spans="2:27" x14ac:dyDescent="0.3">
      <c r="B36344" s="1">
        <v>1036008</v>
      </c>
      <c r="C36344" s="2" t="s">
        <v>96</v>
      </c>
      <c r="D36344" s="2" t="s">
        <v>25</v>
      </c>
      <c r="E36344" t="s">
        <v>98</v>
      </c>
      <c r="F36344" t="s">
        <v>27078</v>
      </c>
      <c r="G36344" t="s">
        <v>27</v>
      </c>
      <c r="H36344" t="s">
        <v>28</v>
      </c>
      <c r="I36344" s="3">
        <v>44511</v>
      </c>
      <c r="J36344" s="3">
        <v>44211</v>
      </c>
      <c r="K36344" s="3">
        <v>44329</v>
      </c>
      <c r="L36344" t="s">
        <v>29</v>
      </c>
      <c r="M36344" t="str">
        <f>IF(OR(financial_loan[[#This Row],[loan_status]] = "Fully Paid",financial_loan[[#This Row],[loan_status]] = "Current"),"Good Loan", "Bad Loan")</f>
        <v>Good Loan</v>
      </c>
      <c r="N36344" s="3">
        <v>44360</v>
      </c>
      <c r="O36344" s="1">
        <v>1265669</v>
      </c>
      <c r="P36344" t="s">
        <v>30</v>
      </c>
      <c r="Q36344" t="s">
        <v>65</v>
      </c>
      <c r="R36344" t="s">
        <v>32</v>
      </c>
      <c r="S36344" t="s">
        <v>38</v>
      </c>
      <c r="T36344" s="4">
        <v>45000</v>
      </c>
      <c r="U36344" s="5">
        <v>0.18690000474452972</v>
      </c>
      <c r="V36344" s="4">
        <v>77.339996337890625</v>
      </c>
      <c r="W36344" s="5">
        <v>9.9100001156330109E-2</v>
      </c>
      <c r="X36344" s="4">
        <v>2400</v>
      </c>
      <c r="Y36344" s="1">
        <v>37</v>
      </c>
      <c r="Z36344" s="4">
        <v>2670</v>
      </c>
      <c r="AA36344"/>
    </row>
    <row r="36345" spans="2:27" x14ac:dyDescent="0.3">
      <c r="B36345" s="1">
        <v>1036015</v>
      </c>
      <c r="C36345" s="2" t="s">
        <v>143</v>
      </c>
      <c r="D36345" s="2" t="s">
        <v>25</v>
      </c>
      <c r="E36345" t="s">
        <v>40</v>
      </c>
      <c r="F36345" t="s">
        <v>27079</v>
      </c>
      <c r="G36345" t="s">
        <v>59</v>
      </c>
      <c r="H36345" t="s">
        <v>28</v>
      </c>
      <c r="I36345" s="3">
        <v>44511</v>
      </c>
      <c r="J36345" s="3">
        <v>44544</v>
      </c>
      <c r="K36345" s="3">
        <v>44544</v>
      </c>
      <c r="L36345" t="s">
        <v>29</v>
      </c>
      <c r="M36345" t="str">
        <f>IF(OR(financial_loan[[#This Row],[loan_status]] = "Fully Paid",financial_loan[[#This Row],[loan_status]] = "Current"),"Good Loan", "Bad Loan")</f>
        <v>Good Loan</v>
      </c>
      <c r="N36345" s="3">
        <v>44575</v>
      </c>
      <c r="O36345" s="1">
        <v>1265677</v>
      </c>
      <c r="P36345" t="s">
        <v>30</v>
      </c>
      <c r="Q36345" t="s">
        <v>108</v>
      </c>
      <c r="R36345" t="s">
        <v>32</v>
      </c>
      <c r="S36345" t="s">
        <v>38</v>
      </c>
      <c r="T36345" s="4">
        <v>40000</v>
      </c>
      <c r="U36345" s="5">
        <v>0.21539999544620514</v>
      </c>
      <c r="V36345" s="4">
        <v>258.79000854492188</v>
      </c>
      <c r="W36345" s="5">
        <v>0.17579999566078186</v>
      </c>
      <c r="X36345" s="4">
        <v>7200</v>
      </c>
      <c r="Y36345" s="1">
        <v>10</v>
      </c>
      <c r="Z36345" s="4">
        <v>9316</v>
      </c>
      <c r="AA36345"/>
    </row>
    <row r="36346" spans="2:27" x14ac:dyDescent="0.3">
      <c r="B36346" s="1">
        <v>1036017</v>
      </c>
      <c r="C36346" s="2" t="s">
        <v>133</v>
      </c>
      <c r="D36346" s="2" t="s">
        <v>25</v>
      </c>
      <c r="E36346" t="s">
        <v>111</v>
      </c>
      <c r="F36346" t="s">
        <v>27080</v>
      </c>
      <c r="G36346" t="s">
        <v>27</v>
      </c>
      <c r="H36346" t="s">
        <v>28</v>
      </c>
      <c r="I36346" s="3">
        <v>44511</v>
      </c>
      <c r="J36346" s="3">
        <v>44420</v>
      </c>
      <c r="K36346" s="3">
        <v>44267</v>
      </c>
      <c r="L36346" t="s">
        <v>60</v>
      </c>
      <c r="M36346" t="str">
        <f>IF(OR(financial_loan[[#This Row],[loan_status]] = "Fully Paid",financial_loan[[#This Row],[loan_status]] = "Current"),"Good Loan", "Bad Loan")</f>
        <v>Bad Loan</v>
      </c>
      <c r="N36346" s="3">
        <v>44298</v>
      </c>
      <c r="O36346" s="1">
        <v>1265679</v>
      </c>
      <c r="P36346" t="s">
        <v>30</v>
      </c>
      <c r="Q36346" t="s">
        <v>65</v>
      </c>
      <c r="R36346" t="s">
        <v>32</v>
      </c>
      <c r="S36346" t="s">
        <v>38</v>
      </c>
      <c r="T36346" s="4">
        <v>47000</v>
      </c>
      <c r="U36346" s="5">
        <v>0.2223999947309494</v>
      </c>
      <c r="V36346" s="4">
        <v>257.79998779296875</v>
      </c>
      <c r="W36346" s="5">
        <v>9.9100001156330109E-2</v>
      </c>
      <c r="X36346" s="4">
        <v>8000</v>
      </c>
      <c r="Y36346" s="1">
        <v>24</v>
      </c>
      <c r="Z36346" s="4">
        <v>1032</v>
      </c>
      <c r="AA36346"/>
    </row>
    <row r="36347" spans="2:27" x14ac:dyDescent="0.3">
      <c r="B36347" s="1">
        <v>1036025</v>
      </c>
      <c r="C36347" s="2" t="s">
        <v>143</v>
      </c>
      <c r="D36347" s="2" t="s">
        <v>25</v>
      </c>
      <c r="E36347" t="s">
        <v>49</v>
      </c>
      <c r="F36347" t="s">
        <v>4347</v>
      </c>
      <c r="G36347" t="s">
        <v>42</v>
      </c>
      <c r="H36347" t="s">
        <v>52</v>
      </c>
      <c r="I36347" s="3">
        <v>44511</v>
      </c>
      <c r="J36347" s="3">
        <v>44332</v>
      </c>
      <c r="K36347" s="3">
        <v>44360</v>
      </c>
      <c r="L36347" t="s">
        <v>29</v>
      </c>
      <c r="M36347" t="str">
        <f>IF(OR(financial_loan[[#This Row],[loan_status]] = "Fully Paid",financial_loan[[#This Row],[loan_status]] = "Current"),"Good Loan", "Bad Loan")</f>
        <v>Good Loan</v>
      </c>
      <c r="N36347" s="3">
        <v>44390</v>
      </c>
      <c r="O36347" s="1">
        <v>1265689</v>
      </c>
      <c r="P36347" t="s">
        <v>68</v>
      </c>
      <c r="Q36347" t="s">
        <v>92</v>
      </c>
      <c r="R36347" t="s">
        <v>32</v>
      </c>
      <c r="S36347" t="s">
        <v>1301</v>
      </c>
      <c r="T36347" s="4">
        <v>115000</v>
      </c>
      <c r="U36347" s="5">
        <v>0.13179999589920044</v>
      </c>
      <c r="V36347" s="4">
        <v>644.67999267578125</v>
      </c>
      <c r="W36347" s="5">
        <v>0.13490000367164612</v>
      </c>
      <c r="X36347" s="4">
        <v>19000</v>
      </c>
      <c r="Y36347" s="1">
        <v>16</v>
      </c>
      <c r="Z36347" s="4">
        <v>22057</v>
      </c>
      <c r="AA36347"/>
    </row>
    <row r="36348" spans="2:27" x14ac:dyDescent="0.3">
      <c r="B36348" s="1">
        <v>1036030</v>
      </c>
      <c r="C36348" s="2" t="s">
        <v>89</v>
      </c>
      <c r="D36348" s="2" t="s">
        <v>25</v>
      </c>
      <c r="E36348" t="s">
        <v>40</v>
      </c>
      <c r="F36348" t="s">
        <v>27081</v>
      </c>
      <c r="G36348" t="s">
        <v>27</v>
      </c>
      <c r="H36348" t="s">
        <v>28</v>
      </c>
      <c r="I36348" s="3">
        <v>44511</v>
      </c>
      <c r="J36348" s="3">
        <v>44270</v>
      </c>
      <c r="K36348" s="3">
        <v>44453</v>
      </c>
      <c r="L36348" t="s">
        <v>29</v>
      </c>
      <c r="M36348" t="str">
        <f>IF(OR(financial_loan[[#This Row],[loan_status]] = "Fully Paid",financial_loan[[#This Row],[loan_status]] = "Current"),"Good Loan", "Bad Loan")</f>
        <v>Good Loan</v>
      </c>
      <c r="N36348" s="3">
        <v>44483</v>
      </c>
      <c r="O36348" s="1">
        <v>1265695</v>
      </c>
      <c r="P36348" t="s">
        <v>280</v>
      </c>
      <c r="Q36348" t="s">
        <v>65</v>
      </c>
      <c r="R36348" t="s">
        <v>32</v>
      </c>
      <c r="S36348" t="s">
        <v>1301</v>
      </c>
      <c r="T36348" s="4">
        <v>53000</v>
      </c>
      <c r="U36348" s="5">
        <v>0.17319999635219574</v>
      </c>
      <c r="V36348" s="4">
        <v>161.1300048828125</v>
      </c>
      <c r="W36348" s="5">
        <v>9.9100001156330109E-2</v>
      </c>
      <c r="X36348" s="4">
        <v>5000</v>
      </c>
      <c r="Y36348" s="1">
        <v>26</v>
      </c>
      <c r="Z36348" s="4">
        <v>5793</v>
      </c>
      <c r="AA36348"/>
    </row>
    <row r="36349" spans="2:27" x14ac:dyDescent="0.3">
      <c r="B36349" s="1">
        <v>1036032</v>
      </c>
      <c r="C36349" s="2" t="s">
        <v>34</v>
      </c>
      <c r="D36349" s="2" t="s">
        <v>25</v>
      </c>
      <c r="E36349" t="s">
        <v>111</v>
      </c>
      <c r="F36349" t="s">
        <v>27082</v>
      </c>
      <c r="G36349" t="s">
        <v>59</v>
      </c>
      <c r="H36349" t="s">
        <v>52</v>
      </c>
      <c r="I36349" s="3">
        <v>44511</v>
      </c>
      <c r="J36349" s="3">
        <v>44332</v>
      </c>
      <c r="K36349" s="3">
        <v>44391</v>
      </c>
      <c r="L36349" t="s">
        <v>29</v>
      </c>
      <c r="M36349" t="str">
        <f>IF(OR(financial_loan[[#This Row],[loan_status]] = "Fully Paid",financial_loan[[#This Row],[loan_status]] = "Current"),"Good Loan", "Bad Loan")</f>
        <v>Good Loan</v>
      </c>
      <c r="N36349" s="3">
        <v>44422</v>
      </c>
      <c r="O36349" s="1">
        <v>1265697</v>
      </c>
      <c r="P36349" t="s">
        <v>30</v>
      </c>
      <c r="Q36349" t="s">
        <v>161</v>
      </c>
      <c r="R36349" t="s">
        <v>32</v>
      </c>
      <c r="S36349" t="s">
        <v>33</v>
      </c>
      <c r="T36349" s="4">
        <v>75000</v>
      </c>
      <c r="U36349" s="5">
        <v>0.17520000040531158</v>
      </c>
      <c r="V36349" s="4">
        <v>282.41000366210938</v>
      </c>
      <c r="W36349" s="5">
        <v>0.16290000081062317</v>
      </c>
      <c r="X36349" s="4">
        <v>8000</v>
      </c>
      <c r="Y36349" s="1">
        <v>34</v>
      </c>
      <c r="Z36349" s="4">
        <v>10111</v>
      </c>
      <c r="AA36349"/>
    </row>
    <row r="36350" spans="2:27" x14ac:dyDescent="0.3">
      <c r="B36350" s="1">
        <v>1036033</v>
      </c>
      <c r="C36350" s="2" t="s">
        <v>66</v>
      </c>
      <c r="D36350" s="2" t="s">
        <v>25</v>
      </c>
      <c r="E36350" t="s">
        <v>98</v>
      </c>
      <c r="F36350" t="s">
        <v>27083</v>
      </c>
      <c r="G36350" t="s">
        <v>59</v>
      </c>
      <c r="H36350" t="s">
        <v>28</v>
      </c>
      <c r="I36350" s="3">
        <v>44541</v>
      </c>
      <c r="J36350" s="3">
        <v>44268</v>
      </c>
      <c r="K36350" s="3">
        <v>44481</v>
      </c>
      <c r="L36350" t="s">
        <v>60</v>
      </c>
      <c r="M36350" t="str">
        <f>IF(OR(financial_loan[[#This Row],[loan_status]] = "Fully Paid",financial_loan[[#This Row],[loan_status]] = "Current"),"Good Loan", "Bad Loan")</f>
        <v>Bad Loan</v>
      </c>
      <c r="N36350" s="3">
        <v>44512</v>
      </c>
      <c r="O36350" s="1">
        <v>1265698</v>
      </c>
      <c r="P36350" t="s">
        <v>120</v>
      </c>
      <c r="Q36350" t="s">
        <v>108</v>
      </c>
      <c r="R36350" t="s">
        <v>77</v>
      </c>
      <c r="S36350" t="s">
        <v>1301</v>
      </c>
      <c r="T36350" s="4">
        <v>30000</v>
      </c>
      <c r="U36350" s="5">
        <v>9.9999997764825821E-3</v>
      </c>
      <c r="V36350" s="4">
        <v>145.96000671386719</v>
      </c>
      <c r="W36350" s="5">
        <v>0.17579999566078186</v>
      </c>
      <c r="X36350" s="4">
        <v>5800</v>
      </c>
      <c r="Y36350" s="1">
        <v>12</v>
      </c>
      <c r="Z36350" s="4">
        <v>1754</v>
      </c>
      <c r="AA36350"/>
    </row>
    <row r="36351" spans="2:27" x14ac:dyDescent="0.3">
      <c r="B36351" s="1">
        <v>1036036</v>
      </c>
      <c r="C36351" s="2" t="s">
        <v>701</v>
      </c>
      <c r="D36351" s="2" t="s">
        <v>25</v>
      </c>
      <c r="E36351" t="s">
        <v>63</v>
      </c>
      <c r="F36351" t="s">
        <v>27084</v>
      </c>
      <c r="G36351" t="s">
        <v>27</v>
      </c>
      <c r="H36351" t="s">
        <v>52</v>
      </c>
      <c r="I36351" s="3">
        <v>44541</v>
      </c>
      <c r="J36351" s="3">
        <v>44362</v>
      </c>
      <c r="K36351" s="3">
        <v>44453</v>
      </c>
      <c r="L36351" t="s">
        <v>29</v>
      </c>
      <c r="M36351" t="str">
        <f>IF(OR(financial_loan[[#This Row],[loan_status]] = "Fully Paid",financial_loan[[#This Row],[loan_status]] = "Current"),"Good Loan", "Bad Loan")</f>
        <v>Good Loan</v>
      </c>
      <c r="N36351" s="3">
        <v>44483</v>
      </c>
      <c r="O36351" s="1">
        <v>1265701</v>
      </c>
      <c r="P36351" t="s">
        <v>30</v>
      </c>
      <c r="Q36351" t="s">
        <v>37</v>
      </c>
      <c r="R36351" t="s">
        <v>77</v>
      </c>
      <c r="S36351" t="s">
        <v>33</v>
      </c>
      <c r="T36351" s="4">
        <v>72000</v>
      </c>
      <c r="U36351" s="5">
        <v>0.29730001091957092</v>
      </c>
      <c r="V36351" s="4">
        <v>451.89999389648438</v>
      </c>
      <c r="W36351" s="5">
        <v>0.12690000236034393</v>
      </c>
      <c r="X36351" s="4">
        <v>20000</v>
      </c>
      <c r="Y36351" s="1">
        <v>28</v>
      </c>
      <c r="Z36351" s="4">
        <v>25363</v>
      </c>
      <c r="AA36351"/>
    </row>
    <row r="36352" spans="2:27" x14ac:dyDescent="0.3">
      <c r="B36352" s="1">
        <v>1036041</v>
      </c>
      <c r="C36352" s="2" t="s">
        <v>34</v>
      </c>
      <c r="D36352" s="2" t="s">
        <v>25</v>
      </c>
      <c r="E36352" t="s">
        <v>84</v>
      </c>
      <c r="F36352" t="s">
        <v>12988</v>
      </c>
      <c r="G36352" t="s">
        <v>27</v>
      </c>
      <c r="H36352" t="s">
        <v>43</v>
      </c>
      <c r="I36352" s="3">
        <v>44511</v>
      </c>
      <c r="J36352" s="3">
        <v>44332</v>
      </c>
      <c r="K36352" s="3">
        <v>44483</v>
      </c>
      <c r="L36352" t="s">
        <v>29</v>
      </c>
      <c r="M36352" t="str">
        <f>IF(OR(financial_loan[[#This Row],[loan_status]] = "Fully Paid",financial_loan[[#This Row],[loan_status]] = "Current"),"Good Loan", "Bad Loan")</f>
        <v>Good Loan</v>
      </c>
      <c r="N36352" s="3">
        <v>44514</v>
      </c>
      <c r="O36352" s="1">
        <v>1265706</v>
      </c>
      <c r="P36352" t="s">
        <v>103</v>
      </c>
      <c r="Q36352" t="s">
        <v>37</v>
      </c>
      <c r="R36352" t="s">
        <v>32</v>
      </c>
      <c r="S36352" t="s">
        <v>33</v>
      </c>
      <c r="T36352" s="4">
        <v>110000</v>
      </c>
      <c r="U36352" s="5">
        <v>0.11140000075101852</v>
      </c>
      <c r="V36352" s="4">
        <v>670.9000244140625</v>
      </c>
      <c r="W36352" s="5">
        <v>0.12690000236034393</v>
      </c>
      <c r="X36352" s="4">
        <v>20000</v>
      </c>
      <c r="Y36352" s="1">
        <v>20</v>
      </c>
      <c r="Z36352" s="4">
        <v>24145</v>
      </c>
      <c r="AA36352"/>
    </row>
    <row r="36353" spans="2:27" x14ac:dyDescent="0.3">
      <c r="B36353" s="1">
        <v>1036042</v>
      </c>
      <c r="C36353" s="2" t="s">
        <v>532</v>
      </c>
      <c r="D36353" s="2" t="s">
        <v>25</v>
      </c>
      <c r="E36353" t="s">
        <v>111</v>
      </c>
      <c r="F36353" t="s">
        <v>12781</v>
      </c>
      <c r="G36353" t="s">
        <v>27</v>
      </c>
      <c r="H36353" t="s">
        <v>52</v>
      </c>
      <c r="I36353" s="3">
        <v>44511</v>
      </c>
      <c r="J36353" s="3">
        <v>44544</v>
      </c>
      <c r="K36353" s="3">
        <v>44544</v>
      </c>
      <c r="L36353" t="s">
        <v>29</v>
      </c>
      <c r="M36353" t="str">
        <f>IF(OR(financial_loan[[#This Row],[loan_status]] = "Fully Paid",financial_loan[[#This Row],[loan_status]] = "Current"),"Good Loan", "Bad Loan")</f>
        <v>Good Loan</v>
      </c>
      <c r="N36353" s="3">
        <v>44575</v>
      </c>
      <c r="O36353" s="1">
        <v>1265707</v>
      </c>
      <c r="P36353" t="s">
        <v>36</v>
      </c>
      <c r="Q36353" t="s">
        <v>51</v>
      </c>
      <c r="R36353" t="s">
        <v>32</v>
      </c>
      <c r="S36353" t="s">
        <v>1301</v>
      </c>
      <c r="T36353" s="4">
        <v>36000</v>
      </c>
      <c r="U36353" s="5">
        <v>0.19130000472068787</v>
      </c>
      <c r="V36353" s="4">
        <v>396.92001342773438</v>
      </c>
      <c r="W36353" s="5">
        <v>0.11710000038146973</v>
      </c>
      <c r="X36353" s="4">
        <v>12000</v>
      </c>
      <c r="Y36353" s="1">
        <v>9</v>
      </c>
      <c r="Z36353" s="4">
        <v>14289</v>
      </c>
      <c r="AA36353"/>
    </row>
    <row r="36354" spans="2:27" x14ac:dyDescent="0.3">
      <c r="B36354" s="1">
        <v>1036047</v>
      </c>
      <c r="C36354" s="2" t="s">
        <v>34</v>
      </c>
      <c r="D36354" s="2" t="s">
        <v>25</v>
      </c>
      <c r="E36354" t="s">
        <v>40</v>
      </c>
      <c r="F36354" t="s">
        <v>1735</v>
      </c>
      <c r="G36354" t="s">
        <v>54</v>
      </c>
      <c r="H36354" t="s">
        <v>28</v>
      </c>
      <c r="I36354" s="3">
        <v>44511</v>
      </c>
      <c r="J36354" s="3">
        <v>44302</v>
      </c>
      <c r="K36354" s="3">
        <v>44483</v>
      </c>
      <c r="L36354" t="s">
        <v>29</v>
      </c>
      <c r="M36354" t="str">
        <f>IF(OR(financial_loan[[#This Row],[loan_status]] = "Fully Paid",financial_loan[[#This Row],[loan_status]] = "Current"),"Good Loan", "Bad Loan")</f>
        <v>Good Loan</v>
      </c>
      <c r="N36354" s="3">
        <v>44514</v>
      </c>
      <c r="O36354" s="1">
        <v>1265712</v>
      </c>
      <c r="P36354" t="s">
        <v>30</v>
      </c>
      <c r="Q36354" t="s">
        <v>82</v>
      </c>
      <c r="R36354" t="s">
        <v>32</v>
      </c>
      <c r="S36354" t="s">
        <v>33</v>
      </c>
      <c r="T36354" s="4">
        <v>111000</v>
      </c>
      <c r="U36354" s="5">
        <v>0.16359999775886536</v>
      </c>
      <c r="V36354" s="4">
        <v>876.1300048828125</v>
      </c>
      <c r="W36354" s="5">
        <v>7.9000003635883331E-2</v>
      </c>
      <c r="X36354" s="4">
        <v>28000</v>
      </c>
      <c r="Y36354" s="1">
        <v>36</v>
      </c>
      <c r="Z36354" s="4">
        <v>31523</v>
      </c>
      <c r="AA36354"/>
    </row>
    <row r="36355" spans="2:27" x14ac:dyDescent="0.3">
      <c r="B36355" s="1">
        <v>1036060</v>
      </c>
      <c r="C36355" s="2" t="s">
        <v>102</v>
      </c>
      <c r="D36355" s="2" t="s">
        <v>25</v>
      </c>
      <c r="E36355" t="s">
        <v>26</v>
      </c>
      <c r="F36355" t="s">
        <v>27085</v>
      </c>
      <c r="G36355" t="s">
        <v>471</v>
      </c>
      <c r="H36355" t="s">
        <v>52</v>
      </c>
      <c r="I36355" s="3">
        <v>44541</v>
      </c>
      <c r="J36355" s="3">
        <v>44332</v>
      </c>
      <c r="K36355" s="3">
        <v>44482</v>
      </c>
      <c r="L36355" t="s">
        <v>60</v>
      </c>
      <c r="M36355" t="str">
        <f>IF(OR(financial_loan[[#This Row],[loan_status]] = "Fully Paid",financial_loan[[#This Row],[loan_status]] = "Current"),"Good Loan", "Bad Loan")</f>
        <v>Bad Loan</v>
      </c>
      <c r="N36355" s="3">
        <v>44513</v>
      </c>
      <c r="O36355" s="1">
        <v>1265925</v>
      </c>
      <c r="P36355" t="s">
        <v>36</v>
      </c>
      <c r="Q36355" t="s">
        <v>3236</v>
      </c>
      <c r="R36355" t="s">
        <v>77</v>
      </c>
      <c r="S36355" t="s">
        <v>1301</v>
      </c>
      <c r="T36355" s="4">
        <v>65000</v>
      </c>
      <c r="U36355" s="5">
        <v>0.15060000121593475</v>
      </c>
      <c r="V36355" s="4">
        <v>743.3800048828125</v>
      </c>
      <c r="W36355" s="5">
        <v>0.2312999963760376</v>
      </c>
      <c r="X36355" s="4">
        <v>26300</v>
      </c>
      <c r="Y36355" s="1">
        <v>26</v>
      </c>
      <c r="Z36355" s="4">
        <v>16354</v>
      </c>
      <c r="AA36355"/>
    </row>
    <row r="36356" spans="2:27" x14ac:dyDescent="0.3">
      <c r="B36356" s="1">
        <v>1036062</v>
      </c>
      <c r="C36356" s="2" t="s">
        <v>110</v>
      </c>
      <c r="D36356" s="2" t="s">
        <v>25</v>
      </c>
      <c r="E36356" t="s">
        <v>57</v>
      </c>
      <c r="F36356" t="s">
        <v>27086</v>
      </c>
      <c r="G36356" t="s">
        <v>100</v>
      </c>
      <c r="H36356" t="s">
        <v>43</v>
      </c>
      <c r="I36356" s="3">
        <v>44541</v>
      </c>
      <c r="J36356" s="3">
        <v>44544</v>
      </c>
      <c r="K36356" s="3">
        <v>44452</v>
      </c>
      <c r="L36356" t="s">
        <v>29</v>
      </c>
      <c r="M36356" t="str">
        <f>IF(OR(financial_loan[[#This Row],[loan_status]] = "Fully Paid",financial_loan[[#This Row],[loan_status]] = "Current"),"Good Loan", "Bad Loan")</f>
        <v>Good Loan</v>
      </c>
      <c r="N36356" s="3">
        <v>44482</v>
      </c>
      <c r="O36356" s="1">
        <v>1265927</v>
      </c>
      <c r="P36356" t="s">
        <v>30</v>
      </c>
      <c r="Q36356" t="s">
        <v>157</v>
      </c>
      <c r="R36356" t="s">
        <v>32</v>
      </c>
      <c r="S36356" t="s">
        <v>33</v>
      </c>
      <c r="T36356" s="4">
        <v>48000</v>
      </c>
      <c r="U36356" s="5">
        <v>0.11249999701976776</v>
      </c>
      <c r="V36356" s="4">
        <v>547.1199951171875</v>
      </c>
      <c r="W36356" s="5">
        <v>0.18639999628067017</v>
      </c>
      <c r="X36356" s="4">
        <v>15000</v>
      </c>
      <c r="Y36356" s="1">
        <v>11</v>
      </c>
      <c r="Z36356" s="4">
        <v>18724</v>
      </c>
      <c r="AA36356"/>
    </row>
    <row r="36357" spans="2:27" x14ac:dyDescent="0.3">
      <c r="B36357" s="1">
        <v>1036067</v>
      </c>
      <c r="C36357" s="2" t="s">
        <v>446</v>
      </c>
      <c r="D36357" s="2" t="s">
        <v>25</v>
      </c>
      <c r="E36357" t="s">
        <v>63</v>
      </c>
      <c r="F36357" t="s">
        <v>27087</v>
      </c>
      <c r="G36357" t="s">
        <v>59</v>
      </c>
      <c r="H36357" t="s">
        <v>52</v>
      </c>
      <c r="I36357" s="3">
        <v>44511</v>
      </c>
      <c r="J36357" s="3">
        <v>44332</v>
      </c>
      <c r="K36357" s="3">
        <v>44211</v>
      </c>
      <c r="L36357" t="s">
        <v>29</v>
      </c>
      <c r="M36357" t="str">
        <f>IF(OR(financial_loan[[#This Row],[loan_status]] = "Fully Paid",financial_loan[[#This Row],[loan_status]] = "Current"),"Good Loan", "Bad Loan")</f>
        <v>Good Loan</v>
      </c>
      <c r="N36357" s="3">
        <v>44242</v>
      </c>
      <c r="O36357" s="1">
        <v>1265933</v>
      </c>
      <c r="P36357" t="s">
        <v>30</v>
      </c>
      <c r="Q36357" t="s">
        <v>161</v>
      </c>
      <c r="R36357" t="s">
        <v>32</v>
      </c>
      <c r="S36357" t="s">
        <v>38</v>
      </c>
      <c r="T36357" s="4">
        <v>105000</v>
      </c>
      <c r="U36357" s="5">
        <v>0.11699999868869781</v>
      </c>
      <c r="V36357" s="4">
        <v>423.6099853515625</v>
      </c>
      <c r="W36357" s="5">
        <v>0.16290000081062317</v>
      </c>
      <c r="X36357" s="4">
        <v>12000</v>
      </c>
      <c r="Y36357" s="1">
        <v>19</v>
      </c>
      <c r="Z36357" s="4">
        <v>15277</v>
      </c>
      <c r="AA36357"/>
    </row>
    <row r="36358" spans="2:27" x14ac:dyDescent="0.3">
      <c r="B36358" s="1">
        <v>1036069</v>
      </c>
      <c r="C36358" s="2" t="s">
        <v>39</v>
      </c>
      <c r="D36358" s="2" t="s">
        <v>25</v>
      </c>
      <c r="E36358" t="s">
        <v>111</v>
      </c>
      <c r="F36358" t="s">
        <v>404</v>
      </c>
      <c r="G36358" t="s">
        <v>27</v>
      </c>
      <c r="H36358" t="s">
        <v>28</v>
      </c>
      <c r="I36358" s="3">
        <v>44511</v>
      </c>
      <c r="J36358" s="3">
        <v>44361</v>
      </c>
      <c r="K36358" s="3">
        <v>44210</v>
      </c>
      <c r="L36358" t="s">
        <v>60</v>
      </c>
      <c r="M36358" t="str">
        <f>IF(OR(financial_loan[[#This Row],[loan_status]] = "Fully Paid",financial_loan[[#This Row],[loan_status]] = "Current"),"Good Loan", "Bad Loan")</f>
        <v>Bad Loan</v>
      </c>
      <c r="N36358" s="3">
        <v>44241</v>
      </c>
      <c r="O36358" s="1">
        <v>1265935</v>
      </c>
      <c r="P36358" t="s">
        <v>36</v>
      </c>
      <c r="Q36358" t="s">
        <v>31</v>
      </c>
      <c r="R36358" t="s">
        <v>32</v>
      </c>
      <c r="S36358" t="s">
        <v>38</v>
      </c>
      <c r="T36358" s="4">
        <v>38000</v>
      </c>
      <c r="U36358" s="5">
        <v>0.22579999268054962</v>
      </c>
      <c r="V36358" s="4">
        <v>427.72000122070313</v>
      </c>
      <c r="W36358" s="5">
        <v>0.1242000013589859</v>
      </c>
      <c r="X36358" s="4">
        <v>12800</v>
      </c>
      <c r="Y36358" s="1">
        <v>14</v>
      </c>
      <c r="Z36358" s="4">
        <v>11335</v>
      </c>
      <c r="AA36358"/>
    </row>
    <row r="36359" spans="2:27" x14ac:dyDescent="0.3">
      <c r="B36359" s="1">
        <v>1036078</v>
      </c>
      <c r="C36359" s="2" t="s">
        <v>235</v>
      </c>
      <c r="D36359" s="2" t="s">
        <v>25</v>
      </c>
      <c r="E36359" t="s">
        <v>63</v>
      </c>
      <c r="F36359" t="s">
        <v>27088</v>
      </c>
      <c r="G36359" t="s">
        <v>27</v>
      </c>
      <c r="H36359" t="s">
        <v>52</v>
      </c>
      <c r="I36359" s="3">
        <v>44511</v>
      </c>
      <c r="J36359" s="3">
        <v>44332</v>
      </c>
      <c r="K36359" s="3">
        <v>44300</v>
      </c>
      <c r="L36359" t="s">
        <v>29</v>
      </c>
      <c r="M36359" t="str">
        <f>IF(OR(financial_loan[[#This Row],[loan_status]] = "Fully Paid",financial_loan[[#This Row],[loan_status]] = "Current"),"Good Loan", "Bad Loan")</f>
        <v>Good Loan</v>
      </c>
      <c r="N36359" s="3">
        <v>44330</v>
      </c>
      <c r="O36359" s="1">
        <v>1265944</v>
      </c>
      <c r="P36359" t="s">
        <v>36</v>
      </c>
      <c r="Q36359" t="s">
        <v>65</v>
      </c>
      <c r="R36359" t="s">
        <v>32</v>
      </c>
      <c r="S36359" t="s">
        <v>1301</v>
      </c>
      <c r="T36359" s="4">
        <v>102000</v>
      </c>
      <c r="U36359" s="5">
        <v>0.20790000259876251</v>
      </c>
      <c r="V36359" s="4">
        <v>224.77000427246094</v>
      </c>
      <c r="W36359" s="5">
        <v>9.9100001156330109E-2</v>
      </c>
      <c r="X36359" s="4">
        <v>6975</v>
      </c>
      <c r="Y36359" s="1">
        <v>27</v>
      </c>
      <c r="Z36359" s="4">
        <v>8027</v>
      </c>
      <c r="AA36359"/>
    </row>
    <row r="36360" spans="2:27" x14ac:dyDescent="0.3">
      <c r="B36360" s="1">
        <v>1036084</v>
      </c>
      <c r="C36360" s="2" t="s">
        <v>39</v>
      </c>
      <c r="D36360" s="2" t="s">
        <v>25</v>
      </c>
      <c r="E36360" t="s">
        <v>40</v>
      </c>
      <c r="F36360" t="s">
        <v>2270</v>
      </c>
      <c r="G36360" t="s">
        <v>27</v>
      </c>
      <c r="H36360" t="s">
        <v>52</v>
      </c>
      <c r="I36360" s="3">
        <v>44511</v>
      </c>
      <c r="J36360" s="3">
        <v>44332</v>
      </c>
      <c r="K36360" s="3">
        <v>44269</v>
      </c>
      <c r="L36360" t="s">
        <v>29</v>
      </c>
      <c r="M36360" t="str">
        <f>IF(OR(financial_loan[[#This Row],[loan_status]] = "Fully Paid",financial_loan[[#This Row],[loan_status]] = "Current"),"Good Loan", "Bad Loan")</f>
        <v>Good Loan</v>
      </c>
      <c r="N36360" s="3">
        <v>44300</v>
      </c>
      <c r="O36360" s="1">
        <v>1265950</v>
      </c>
      <c r="P36360" t="s">
        <v>30</v>
      </c>
      <c r="Q36360" t="s">
        <v>51</v>
      </c>
      <c r="R36360" t="s">
        <v>32</v>
      </c>
      <c r="S36360" t="s">
        <v>33</v>
      </c>
      <c r="T36360" s="4">
        <v>101000</v>
      </c>
      <c r="U36360" s="5">
        <v>0.14659999310970306</v>
      </c>
      <c r="V36360" s="4">
        <v>562.29998779296875</v>
      </c>
      <c r="W36360" s="5">
        <v>0.11710000038146973</v>
      </c>
      <c r="X36360" s="4">
        <v>17000</v>
      </c>
      <c r="Y36360" s="1">
        <v>13</v>
      </c>
      <c r="Z36360" s="4">
        <v>19893</v>
      </c>
      <c r="AA36360"/>
    </row>
    <row r="36361" spans="2:27" x14ac:dyDescent="0.3">
      <c r="B36361" s="1">
        <v>1036102</v>
      </c>
      <c r="C36361" s="2" t="s">
        <v>93</v>
      </c>
      <c r="D36361" s="2" t="s">
        <v>25</v>
      </c>
      <c r="E36361" t="s">
        <v>111</v>
      </c>
      <c r="F36361" t="s">
        <v>27089</v>
      </c>
      <c r="G36361" t="s">
        <v>54</v>
      </c>
      <c r="H36361" t="s">
        <v>28</v>
      </c>
      <c r="I36361" s="3">
        <v>44511</v>
      </c>
      <c r="J36361" s="3">
        <v>44269</v>
      </c>
      <c r="K36361" s="3">
        <v>44269</v>
      </c>
      <c r="L36361" t="s">
        <v>29</v>
      </c>
      <c r="M36361" t="str">
        <f>IF(OR(financial_loan[[#This Row],[loan_status]] = "Fully Paid",financial_loan[[#This Row],[loan_status]] = "Current"),"Good Loan", "Bad Loan")</f>
        <v>Good Loan</v>
      </c>
      <c r="N36361" s="3">
        <v>44300</v>
      </c>
      <c r="O36361" s="1">
        <v>1265968</v>
      </c>
      <c r="P36361" t="s">
        <v>167</v>
      </c>
      <c r="Q36361" t="s">
        <v>116</v>
      </c>
      <c r="R36361" t="s">
        <v>32</v>
      </c>
      <c r="S36361" t="s">
        <v>38</v>
      </c>
      <c r="T36361" s="4">
        <v>80000</v>
      </c>
      <c r="U36361" s="5">
        <v>8.1000002101063728E-3</v>
      </c>
      <c r="V36361" s="4">
        <v>153.52000427246094</v>
      </c>
      <c r="W36361" s="5">
        <v>6.6200003027915955E-2</v>
      </c>
      <c r="X36361" s="4">
        <v>5000</v>
      </c>
      <c r="Y36361" s="1">
        <v>14</v>
      </c>
      <c r="Z36361" s="4">
        <v>5489</v>
      </c>
      <c r="AA36361"/>
    </row>
    <row r="36362" spans="2:27" x14ac:dyDescent="0.3">
      <c r="B36362" s="1">
        <v>1036112</v>
      </c>
      <c r="C36362" s="2" t="s">
        <v>110</v>
      </c>
      <c r="D36362" s="2" t="s">
        <v>25</v>
      </c>
      <c r="E36362" t="s">
        <v>98</v>
      </c>
      <c r="F36362" t="s">
        <v>27090</v>
      </c>
      <c r="G36362" t="s">
        <v>54</v>
      </c>
      <c r="H36362" t="s">
        <v>28</v>
      </c>
      <c r="I36362" s="3">
        <v>44511</v>
      </c>
      <c r="J36362" s="3">
        <v>44545</v>
      </c>
      <c r="K36362" s="3">
        <v>44544</v>
      </c>
      <c r="L36362" t="s">
        <v>29</v>
      </c>
      <c r="M36362" t="str">
        <f>IF(OR(financial_loan[[#This Row],[loan_status]] = "Fully Paid",financial_loan[[#This Row],[loan_status]] = "Current"),"Good Loan", "Bad Loan")</f>
        <v>Good Loan</v>
      </c>
      <c r="N36362" s="3">
        <v>44575</v>
      </c>
      <c r="O36362" s="1">
        <v>1265979</v>
      </c>
      <c r="P36362" t="s">
        <v>103</v>
      </c>
      <c r="Q36362" t="s">
        <v>82</v>
      </c>
      <c r="R36362" t="s">
        <v>32</v>
      </c>
      <c r="S36362" t="s">
        <v>38</v>
      </c>
      <c r="T36362" s="4">
        <v>72000</v>
      </c>
      <c r="U36362" s="5">
        <v>0.11519999802112579</v>
      </c>
      <c r="V36362" s="4">
        <v>250.33000183105469</v>
      </c>
      <c r="W36362" s="5">
        <v>7.9000003635883331E-2</v>
      </c>
      <c r="X36362" s="4">
        <v>8000</v>
      </c>
      <c r="Y36362" s="1">
        <v>28</v>
      </c>
      <c r="Z36362" s="4">
        <v>9012</v>
      </c>
      <c r="AA36362"/>
    </row>
    <row r="36363" spans="2:27" x14ac:dyDescent="0.3">
      <c r="B36363" s="1">
        <v>1036113</v>
      </c>
      <c r="C36363" s="2" t="s">
        <v>24</v>
      </c>
      <c r="D36363" s="2" t="s">
        <v>25</v>
      </c>
      <c r="E36363" t="s">
        <v>40</v>
      </c>
      <c r="F36363" t="s">
        <v>690</v>
      </c>
      <c r="G36363" t="s">
        <v>151</v>
      </c>
      <c r="H36363" t="s">
        <v>52</v>
      </c>
      <c r="I36363" s="3">
        <v>44511</v>
      </c>
      <c r="J36363" s="3">
        <v>44332</v>
      </c>
      <c r="K36363" s="3">
        <v>44360</v>
      </c>
      <c r="L36363" t="s">
        <v>60</v>
      </c>
      <c r="M36363" t="str">
        <f>IF(OR(financial_loan[[#This Row],[loan_status]] = "Fully Paid",financial_loan[[#This Row],[loan_status]] = "Current"),"Good Loan", "Bad Loan")</f>
        <v>Bad Loan</v>
      </c>
      <c r="N36363" s="3">
        <v>44390</v>
      </c>
      <c r="O36363" s="1">
        <v>1265980</v>
      </c>
      <c r="P36363" t="s">
        <v>103</v>
      </c>
      <c r="Q36363" t="s">
        <v>214</v>
      </c>
      <c r="R36363" t="s">
        <v>77</v>
      </c>
      <c r="S36363" t="s">
        <v>38</v>
      </c>
      <c r="T36363" s="4">
        <v>67517.640625</v>
      </c>
      <c r="U36363" s="5">
        <v>0.10450000315904617</v>
      </c>
      <c r="V36363" s="4">
        <v>138.52999877929688</v>
      </c>
      <c r="W36363" s="5">
        <v>0.2167000025510788</v>
      </c>
      <c r="X36363" s="4">
        <v>5050</v>
      </c>
      <c r="Y36363" s="1">
        <v>7</v>
      </c>
      <c r="Z36363" s="4">
        <v>2484</v>
      </c>
      <c r="AA36363"/>
    </row>
    <row r="36364" spans="2:27" x14ac:dyDescent="0.3">
      <c r="B36364" s="1">
        <v>1036129</v>
      </c>
      <c r="C36364" s="2" t="s">
        <v>124</v>
      </c>
      <c r="D36364" s="2" t="s">
        <v>25</v>
      </c>
      <c r="E36364" t="s">
        <v>26</v>
      </c>
      <c r="F36364" t="s">
        <v>2248</v>
      </c>
      <c r="G36364" t="s">
        <v>27</v>
      </c>
      <c r="H36364" t="s">
        <v>28</v>
      </c>
      <c r="I36364" s="3">
        <v>44511</v>
      </c>
      <c r="J36364" s="3">
        <v>44484</v>
      </c>
      <c r="K36364" s="3">
        <v>44391</v>
      </c>
      <c r="L36364" t="s">
        <v>29</v>
      </c>
      <c r="M36364" t="str">
        <f>IF(OR(financial_loan[[#This Row],[loan_status]] = "Fully Paid",financial_loan[[#This Row],[loan_status]] = "Current"),"Good Loan", "Bad Loan")</f>
        <v>Good Loan</v>
      </c>
      <c r="N36364" s="3">
        <v>44422</v>
      </c>
      <c r="O36364" s="1">
        <v>1265997</v>
      </c>
      <c r="P36364" t="s">
        <v>30</v>
      </c>
      <c r="Q36364" t="s">
        <v>31</v>
      </c>
      <c r="R36364" t="s">
        <v>32</v>
      </c>
      <c r="S36364" t="s">
        <v>33</v>
      </c>
      <c r="T36364" s="4">
        <v>56000</v>
      </c>
      <c r="U36364" s="5">
        <v>0.24660000205039978</v>
      </c>
      <c r="V36364" s="4">
        <v>427.72000122070313</v>
      </c>
      <c r="W36364" s="5">
        <v>0.1242000013589859</v>
      </c>
      <c r="X36364" s="4">
        <v>12800</v>
      </c>
      <c r="Y36364" s="1">
        <v>21</v>
      </c>
      <c r="Z36364" s="4">
        <v>15310</v>
      </c>
      <c r="AA36364"/>
    </row>
    <row r="36365" spans="2:27" x14ac:dyDescent="0.3">
      <c r="B36365" s="1">
        <v>1036132</v>
      </c>
      <c r="C36365" s="2" t="s">
        <v>24</v>
      </c>
      <c r="D36365" s="2" t="s">
        <v>25</v>
      </c>
      <c r="E36365" t="s">
        <v>98</v>
      </c>
      <c r="F36365" t="s">
        <v>27091</v>
      </c>
      <c r="G36365" t="s">
        <v>27</v>
      </c>
      <c r="H36365" t="s">
        <v>28</v>
      </c>
      <c r="I36365" s="3">
        <v>44511</v>
      </c>
      <c r="J36365" s="3">
        <v>44484</v>
      </c>
      <c r="K36365" s="3">
        <v>44544</v>
      </c>
      <c r="L36365" t="s">
        <v>29</v>
      </c>
      <c r="M36365" t="str">
        <f>IF(OR(financial_loan[[#This Row],[loan_status]] = "Fully Paid",financial_loan[[#This Row],[loan_status]] = "Current"),"Good Loan", "Bad Loan")</f>
        <v>Good Loan</v>
      </c>
      <c r="N36365" s="3">
        <v>44575</v>
      </c>
      <c r="O36365" s="1">
        <v>1266000</v>
      </c>
      <c r="P36365" t="s">
        <v>30</v>
      </c>
      <c r="Q36365" t="s">
        <v>51</v>
      </c>
      <c r="R36365" t="s">
        <v>32</v>
      </c>
      <c r="S36365" t="s">
        <v>1301</v>
      </c>
      <c r="T36365" s="4">
        <v>21000</v>
      </c>
      <c r="U36365" s="5">
        <v>0.12229999899864197</v>
      </c>
      <c r="V36365" s="4">
        <v>330.760009765625</v>
      </c>
      <c r="W36365" s="5">
        <v>0.11710000038146973</v>
      </c>
      <c r="X36365" s="4">
        <v>10000</v>
      </c>
      <c r="Y36365" s="1">
        <v>17</v>
      </c>
      <c r="Z36365" s="4">
        <v>11907</v>
      </c>
      <c r="AA36365"/>
    </row>
    <row r="36366" spans="2:27" x14ac:dyDescent="0.3">
      <c r="B36366" s="1">
        <v>1036190</v>
      </c>
      <c r="C36366" s="2" t="s">
        <v>701</v>
      </c>
      <c r="D36366" s="2" t="s">
        <v>25</v>
      </c>
      <c r="E36366" t="s">
        <v>57</v>
      </c>
      <c r="F36366" t="s">
        <v>27092</v>
      </c>
      <c r="G36366" t="s">
        <v>27</v>
      </c>
      <c r="H36366" t="s">
        <v>43</v>
      </c>
      <c r="I36366" s="3">
        <v>44511</v>
      </c>
      <c r="J36366" s="3">
        <v>44270</v>
      </c>
      <c r="K36366" s="3">
        <v>44513</v>
      </c>
      <c r="L36366" t="s">
        <v>29</v>
      </c>
      <c r="M36366" t="str">
        <f>IF(OR(financial_loan[[#This Row],[loan_status]] = "Fully Paid",financial_loan[[#This Row],[loan_status]] = "Current"),"Good Loan", "Bad Loan")</f>
        <v>Good Loan</v>
      </c>
      <c r="N36366" s="3">
        <v>44543</v>
      </c>
      <c r="O36366" s="1">
        <v>1265846</v>
      </c>
      <c r="P36366" t="s">
        <v>30</v>
      </c>
      <c r="Q36366" t="s">
        <v>65</v>
      </c>
      <c r="R36366" t="s">
        <v>32</v>
      </c>
      <c r="S36366" t="s">
        <v>33</v>
      </c>
      <c r="T36366" s="4">
        <v>73440</v>
      </c>
      <c r="U36366" s="5">
        <v>6.4999997615814209E-2</v>
      </c>
      <c r="V36366" s="4">
        <v>1127.8800048828125</v>
      </c>
      <c r="W36366" s="5">
        <v>9.9100001156330109E-2</v>
      </c>
      <c r="X36366" s="4">
        <v>35000</v>
      </c>
      <c r="Y36366" s="1">
        <v>37</v>
      </c>
      <c r="Z36366" s="4">
        <v>39790</v>
      </c>
      <c r="AA36366"/>
    </row>
    <row r="36367" spans="2:27" x14ac:dyDescent="0.3">
      <c r="B36367" s="1">
        <v>1036224</v>
      </c>
      <c r="C36367" s="2" t="s">
        <v>34</v>
      </c>
      <c r="D36367" s="2" t="s">
        <v>25</v>
      </c>
      <c r="E36367" t="s">
        <v>40</v>
      </c>
      <c r="F36367" t="s">
        <v>27093</v>
      </c>
      <c r="G36367" t="s">
        <v>54</v>
      </c>
      <c r="H36367" t="s">
        <v>28</v>
      </c>
      <c r="I36367" s="3">
        <v>44511</v>
      </c>
      <c r="J36367" s="3">
        <v>44332</v>
      </c>
      <c r="K36367" s="3">
        <v>44544</v>
      </c>
      <c r="L36367" t="s">
        <v>29</v>
      </c>
      <c r="M36367" t="str">
        <f>IF(OR(financial_loan[[#This Row],[loan_status]] = "Fully Paid",financial_loan[[#This Row],[loan_status]] = "Current"),"Good Loan", "Bad Loan")</f>
        <v>Good Loan</v>
      </c>
      <c r="N36367" s="3">
        <v>44575</v>
      </c>
      <c r="O36367" s="1">
        <v>1265883</v>
      </c>
      <c r="P36367" t="s">
        <v>103</v>
      </c>
      <c r="Q36367" t="s">
        <v>55</v>
      </c>
      <c r="R36367" t="s">
        <v>32</v>
      </c>
      <c r="S36367" t="s">
        <v>38</v>
      </c>
      <c r="T36367" s="4">
        <v>67171</v>
      </c>
      <c r="U36367" s="5">
        <v>0.17669999599456787</v>
      </c>
      <c r="V36367" s="4">
        <v>50.810001373291016</v>
      </c>
      <c r="W36367" s="5">
        <v>8.9000001549720764E-2</v>
      </c>
      <c r="X36367" s="4">
        <v>1600</v>
      </c>
      <c r="Y36367" s="1">
        <v>11</v>
      </c>
      <c r="Z36367" s="4">
        <v>1829</v>
      </c>
      <c r="AA36367"/>
    </row>
    <row r="36368" spans="2:27" x14ac:dyDescent="0.3">
      <c r="B36368" s="1">
        <v>1036237</v>
      </c>
      <c r="C36368" s="2" t="s">
        <v>93</v>
      </c>
      <c r="D36368" s="2" t="s">
        <v>25</v>
      </c>
      <c r="E36368" t="s">
        <v>98</v>
      </c>
      <c r="F36368" t="s">
        <v>27094</v>
      </c>
      <c r="G36368" t="s">
        <v>59</v>
      </c>
      <c r="H36368" t="s">
        <v>52</v>
      </c>
      <c r="I36368" s="3">
        <v>44511</v>
      </c>
      <c r="J36368" s="3">
        <v>44270</v>
      </c>
      <c r="K36368" s="3">
        <v>44270</v>
      </c>
      <c r="L36368" t="s">
        <v>29</v>
      </c>
      <c r="M36368" t="str">
        <f>IF(OR(financial_loan[[#This Row],[loan_status]] = "Fully Paid",financial_loan[[#This Row],[loan_status]] = "Current"),"Good Loan", "Bad Loan")</f>
        <v>Good Loan</v>
      </c>
      <c r="N36368" s="3">
        <v>44301</v>
      </c>
      <c r="O36368" s="1">
        <v>1265896</v>
      </c>
      <c r="P36368" t="s">
        <v>30</v>
      </c>
      <c r="Q36368" t="s">
        <v>61</v>
      </c>
      <c r="R36368" t="s">
        <v>77</v>
      </c>
      <c r="S36368" t="s">
        <v>33</v>
      </c>
      <c r="T36368" s="4">
        <v>65000</v>
      </c>
      <c r="U36368" s="5">
        <v>0.18199999630451202</v>
      </c>
      <c r="V36368" s="4">
        <v>296.75</v>
      </c>
      <c r="W36368" s="5">
        <v>0.16769999265670776</v>
      </c>
      <c r="X36368" s="4">
        <v>12000</v>
      </c>
      <c r="Y36368" s="1">
        <v>23</v>
      </c>
      <c r="Z36368" s="4">
        <v>17002</v>
      </c>
      <c r="AA36368"/>
    </row>
    <row r="36369" spans="2:27" x14ac:dyDescent="0.3">
      <c r="B36369" s="1">
        <v>1036257</v>
      </c>
      <c r="C36369" s="2" t="s">
        <v>66</v>
      </c>
      <c r="D36369" s="2" t="s">
        <v>25</v>
      </c>
      <c r="E36369" t="s">
        <v>122</v>
      </c>
      <c r="F36369" t="s">
        <v>27095</v>
      </c>
      <c r="G36369" t="s">
        <v>27</v>
      </c>
      <c r="H36369" t="s">
        <v>52</v>
      </c>
      <c r="I36369" s="3">
        <v>44511</v>
      </c>
      <c r="J36369" s="3">
        <v>44423</v>
      </c>
      <c r="K36369" s="3">
        <v>44544</v>
      </c>
      <c r="L36369" t="s">
        <v>29</v>
      </c>
      <c r="M36369" t="str">
        <f>IF(OR(financial_loan[[#This Row],[loan_status]] = "Fully Paid",financial_loan[[#This Row],[loan_status]] = "Current"),"Good Loan", "Bad Loan")</f>
        <v>Good Loan</v>
      </c>
      <c r="N36369" s="3">
        <v>44575</v>
      </c>
      <c r="O36369" s="1">
        <v>1266116</v>
      </c>
      <c r="P36369" t="s">
        <v>86</v>
      </c>
      <c r="Q36369" t="s">
        <v>114</v>
      </c>
      <c r="R36369" t="s">
        <v>32</v>
      </c>
      <c r="S36369" t="s">
        <v>1301</v>
      </c>
      <c r="T36369" s="4">
        <v>50000</v>
      </c>
      <c r="U36369" s="5">
        <v>0.12120000272989273</v>
      </c>
      <c r="V36369" s="4">
        <v>407.17001342773438</v>
      </c>
      <c r="W36369" s="5">
        <v>0.10649999976158142</v>
      </c>
      <c r="X36369" s="4">
        <v>12500</v>
      </c>
      <c r="Y36369" s="1">
        <v>48</v>
      </c>
      <c r="Z36369" s="4">
        <v>14658</v>
      </c>
      <c r="AA36369"/>
    </row>
    <row r="36370" spans="2:27" x14ac:dyDescent="0.3">
      <c r="B36370" s="1">
        <v>1036259</v>
      </c>
      <c r="C36370" s="2" t="s">
        <v>133</v>
      </c>
      <c r="D36370" s="2" t="s">
        <v>25</v>
      </c>
      <c r="E36370" t="s">
        <v>40</v>
      </c>
      <c r="F36370" t="s">
        <v>27096</v>
      </c>
      <c r="G36370" t="s">
        <v>54</v>
      </c>
      <c r="H36370" t="s">
        <v>43</v>
      </c>
      <c r="I36370" s="3">
        <v>44511</v>
      </c>
      <c r="J36370" s="3">
        <v>44298</v>
      </c>
      <c r="K36370" s="3">
        <v>44298</v>
      </c>
      <c r="L36370" t="s">
        <v>29</v>
      </c>
      <c r="M36370" t="str">
        <f>IF(OR(financial_loan[[#This Row],[loan_status]] = "Fully Paid",financial_loan[[#This Row],[loan_status]] = "Current"),"Good Loan", "Bad Loan")</f>
        <v>Good Loan</v>
      </c>
      <c r="N36370" s="3">
        <v>44328</v>
      </c>
      <c r="O36370" s="1">
        <v>1266118</v>
      </c>
      <c r="P36370" t="s">
        <v>30</v>
      </c>
      <c r="Q36370" t="s">
        <v>82</v>
      </c>
      <c r="R36370" t="s">
        <v>32</v>
      </c>
      <c r="S36370" t="s">
        <v>33</v>
      </c>
      <c r="T36370" s="4">
        <v>53100</v>
      </c>
      <c r="U36370" s="5">
        <v>0.16410000622272491</v>
      </c>
      <c r="V36370" s="4">
        <v>406.77999877929688</v>
      </c>
      <c r="W36370" s="5">
        <v>7.9000003635883331E-2</v>
      </c>
      <c r="X36370" s="4">
        <v>13000</v>
      </c>
      <c r="Y36370" s="1">
        <v>25</v>
      </c>
      <c r="Z36370" s="4">
        <v>13330</v>
      </c>
      <c r="AA36370"/>
    </row>
    <row r="36371" spans="2:27" x14ac:dyDescent="0.3">
      <c r="B36371" s="1">
        <v>1036262</v>
      </c>
      <c r="C36371" s="2" t="s">
        <v>143</v>
      </c>
      <c r="D36371" s="2" t="s">
        <v>25</v>
      </c>
      <c r="E36371" t="s">
        <v>40</v>
      </c>
      <c r="F36371" t="s">
        <v>27097</v>
      </c>
      <c r="G36371" t="s">
        <v>42</v>
      </c>
      <c r="H36371" t="s">
        <v>52</v>
      </c>
      <c r="I36371" s="3">
        <v>44541</v>
      </c>
      <c r="J36371" s="3">
        <v>44302</v>
      </c>
      <c r="K36371" s="3">
        <v>44391</v>
      </c>
      <c r="L36371" t="s">
        <v>29</v>
      </c>
      <c r="M36371" t="str">
        <f>IF(OR(financial_loan[[#This Row],[loan_status]] = "Fully Paid",financial_loan[[#This Row],[loan_status]] = "Current"),"Good Loan", "Bad Loan")</f>
        <v>Good Loan</v>
      </c>
      <c r="N36371" s="3">
        <v>44422</v>
      </c>
      <c r="O36371" s="1">
        <v>1266121</v>
      </c>
      <c r="P36371" t="s">
        <v>36</v>
      </c>
      <c r="Q36371" t="s">
        <v>53</v>
      </c>
      <c r="R36371" t="s">
        <v>77</v>
      </c>
      <c r="S36371" t="s">
        <v>1301</v>
      </c>
      <c r="T36371" s="4">
        <v>135800</v>
      </c>
      <c r="U36371" s="5">
        <v>0.11990000307559967</v>
      </c>
      <c r="V36371" s="4">
        <v>315.8599853515625</v>
      </c>
      <c r="W36371" s="5">
        <v>0.15960000455379486</v>
      </c>
      <c r="X36371" s="4">
        <v>13000</v>
      </c>
      <c r="Y36371" s="1">
        <v>32</v>
      </c>
      <c r="Z36371" s="4">
        <v>17157</v>
      </c>
      <c r="AA36371"/>
    </row>
    <row r="36372" spans="2:27" x14ac:dyDescent="0.3">
      <c r="B36372" s="1">
        <v>1036305</v>
      </c>
      <c r="C36372" s="2" t="s">
        <v>133</v>
      </c>
      <c r="D36372" s="2" t="s">
        <v>25</v>
      </c>
      <c r="E36372" t="s">
        <v>40</v>
      </c>
      <c r="F36372" t="s">
        <v>27098</v>
      </c>
      <c r="G36372" t="s">
        <v>42</v>
      </c>
      <c r="H36372" t="s">
        <v>52</v>
      </c>
      <c r="I36372" s="3">
        <v>44541</v>
      </c>
      <c r="J36372" s="3">
        <v>44332</v>
      </c>
      <c r="K36372" s="3">
        <v>44483</v>
      </c>
      <c r="L36372" t="s">
        <v>60</v>
      </c>
      <c r="M36372" t="str">
        <f>IF(OR(financial_loan[[#This Row],[loan_status]] = "Fully Paid",financial_loan[[#This Row],[loan_status]] = "Current"),"Good Loan", "Bad Loan")</f>
        <v>Bad Loan</v>
      </c>
      <c r="N36372" s="3">
        <v>44514</v>
      </c>
      <c r="O36372" s="1">
        <v>1266166</v>
      </c>
      <c r="P36372" t="s">
        <v>30</v>
      </c>
      <c r="Q36372" t="s">
        <v>44</v>
      </c>
      <c r="R36372" t="s">
        <v>77</v>
      </c>
      <c r="S36372" t="s">
        <v>33</v>
      </c>
      <c r="T36372" s="4">
        <v>60000</v>
      </c>
      <c r="U36372" s="5">
        <v>7.4199996888637543E-2</v>
      </c>
      <c r="V36372" s="4">
        <v>468.17001342773438</v>
      </c>
      <c r="W36372" s="5">
        <v>0.14270000159740448</v>
      </c>
      <c r="X36372" s="4">
        <v>20000</v>
      </c>
      <c r="Y36372" s="1">
        <v>15</v>
      </c>
      <c r="Z36372" s="4">
        <v>15918</v>
      </c>
      <c r="AA36372"/>
    </row>
    <row r="36373" spans="2:27" x14ac:dyDescent="0.3">
      <c r="B36373" s="1">
        <v>1036307</v>
      </c>
      <c r="C36373" s="2" t="s">
        <v>1281</v>
      </c>
      <c r="D36373" s="2" t="s">
        <v>25</v>
      </c>
      <c r="E36373" t="s">
        <v>40</v>
      </c>
      <c r="F36373" t="s">
        <v>27099</v>
      </c>
      <c r="G36373" t="s">
        <v>42</v>
      </c>
      <c r="H36373" t="s">
        <v>52</v>
      </c>
      <c r="I36373" s="3">
        <v>44541</v>
      </c>
      <c r="J36373" s="3">
        <v>44332</v>
      </c>
      <c r="K36373" s="3">
        <v>44391</v>
      </c>
      <c r="L36373" t="s">
        <v>29</v>
      </c>
      <c r="M36373" t="str">
        <f>IF(OR(financial_loan[[#This Row],[loan_status]] = "Fully Paid",financial_loan[[#This Row],[loan_status]] = "Current"),"Good Loan", "Bad Loan")</f>
        <v>Good Loan</v>
      </c>
      <c r="N36373" s="3">
        <v>44422</v>
      </c>
      <c r="O36373" s="1">
        <v>1266169</v>
      </c>
      <c r="P36373" t="s">
        <v>30</v>
      </c>
      <c r="Q36373" t="s">
        <v>53</v>
      </c>
      <c r="R36373" t="s">
        <v>77</v>
      </c>
      <c r="S36373" t="s">
        <v>33</v>
      </c>
      <c r="T36373" s="4">
        <v>50000</v>
      </c>
      <c r="U36373" s="5">
        <v>0.24120000004768372</v>
      </c>
      <c r="V36373" s="4">
        <v>269.70001220703125</v>
      </c>
      <c r="W36373" s="5">
        <v>0.15960000455379486</v>
      </c>
      <c r="X36373" s="4">
        <v>11100</v>
      </c>
      <c r="Y36373" s="1">
        <v>52</v>
      </c>
      <c r="Z36373" s="4">
        <v>14764</v>
      </c>
      <c r="AA36373"/>
    </row>
    <row r="36374" spans="2:27" x14ac:dyDescent="0.3">
      <c r="B36374" s="1">
        <v>1036314</v>
      </c>
      <c r="C36374" s="2" t="s">
        <v>143</v>
      </c>
      <c r="D36374" s="2" t="s">
        <v>25</v>
      </c>
      <c r="E36374" t="s">
        <v>40</v>
      </c>
      <c r="F36374" t="s">
        <v>27100</v>
      </c>
      <c r="G36374" t="s">
        <v>59</v>
      </c>
      <c r="H36374" t="s">
        <v>52</v>
      </c>
      <c r="I36374" s="3">
        <v>44541</v>
      </c>
      <c r="J36374" s="3">
        <v>44332</v>
      </c>
      <c r="K36374" s="3">
        <v>44332</v>
      </c>
      <c r="L36374" t="s">
        <v>16042</v>
      </c>
      <c r="M36374" t="str">
        <f>IF(OR(financial_loan[[#This Row],[loan_status]] = "Fully Paid",financial_loan[[#This Row],[loan_status]] = "Current"),"Good Loan", "Bad Loan")</f>
        <v>Good Loan</v>
      </c>
      <c r="N36374" s="3">
        <v>44363</v>
      </c>
      <c r="O36374" s="1">
        <v>1266176</v>
      </c>
      <c r="P36374" t="s">
        <v>30</v>
      </c>
      <c r="Q36374" t="s">
        <v>108</v>
      </c>
      <c r="R36374" t="s">
        <v>77</v>
      </c>
      <c r="S36374" t="s">
        <v>33</v>
      </c>
      <c r="T36374" s="4">
        <v>158000</v>
      </c>
      <c r="U36374" s="5">
        <v>0.22660000622272491</v>
      </c>
      <c r="V36374" s="4">
        <v>663.75</v>
      </c>
      <c r="W36374" s="5">
        <v>0.17579999566078186</v>
      </c>
      <c r="X36374" s="4">
        <v>26375</v>
      </c>
      <c r="Y36374" s="1">
        <v>36</v>
      </c>
      <c r="Z36374" s="4">
        <v>35144</v>
      </c>
      <c r="AA36374"/>
    </row>
    <row r="36375" spans="2:27" x14ac:dyDescent="0.3">
      <c r="B36375" s="1">
        <v>1036318</v>
      </c>
      <c r="C36375" s="2" t="s">
        <v>39</v>
      </c>
      <c r="D36375" s="2" t="s">
        <v>25</v>
      </c>
      <c r="E36375" t="s">
        <v>122</v>
      </c>
      <c r="F36375" t="s">
        <v>27101</v>
      </c>
      <c r="G36375" t="s">
        <v>42</v>
      </c>
      <c r="H36375" t="s">
        <v>52</v>
      </c>
      <c r="I36375" s="3">
        <v>44541</v>
      </c>
      <c r="J36375" s="3">
        <v>44332</v>
      </c>
      <c r="K36375" s="3">
        <v>44209</v>
      </c>
      <c r="L36375" t="s">
        <v>29</v>
      </c>
      <c r="M36375" t="str">
        <f>IF(OR(financial_loan[[#This Row],[loan_status]] = "Fully Paid",financial_loan[[#This Row],[loan_status]] = "Current"),"Good Loan", "Bad Loan")</f>
        <v>Good Loan</v>
      </c>
      <c r="N36375" s="3">
        <v>44240</v>
      </c>
      <c r="O36375" s="1">
        <v>1266180</v>
      </c>
      <c r="P36375" t="s">
        <v>30</v>
      </c>
      <c r="Q36375" t="s">
        <v>92</v>
      </c>
      <c r="R36375" t="s">
        <v>32</v>
      </c>
      <c r="S36375" t="s">
        <v>38</v>
      </c>
      <c r="T36375" s="4">
        <v>50000</v>
      </c>
      <c r="U36375" s="5">
        <v>0.2386000007390976</v>
      </c>
      <c r="V36375" s="4">
        <v>203.58999633789063</v>
      </c>
      <c r="W36375" s="5">
        <v>0.13490000367164612</v>
      </c>
      <c r="X36375" s="4">
        <v>6000</v>
      </c>
      <c r="Y36375" s="1">
        <v>58</v>
      </c>
      <c r="Z36375" s="4">
        <v>6753</v>
      </c>
      <c r="AA36375"/>
    </row>
    <row r="36376" spans="2:27" x14ac:dyDescent="0.3">
      <c r="B36376" s="1">
        <v>1036331</v>
      </c>
      <c r="C36376" s="2" t="s">
        <v>34</v>
      </c>
      <c r="D36376" s="2" t="s">
        <v>25</v>
      </c>
      <c r="E36376" t="s">
        <v>40</v>
      </c>
      <c r="F36376" t="s">
        <v>25411</v>
      </c>
      <c r="G36376" t="s">
        <v>54</v>
      </c>
      <c r="H36376" t="s">
        <v>52</v>
      </c>
      <c r="I36376" s="3">
        <v>44511</v>
      </c>
      <c r="J36376" s="3">
        <v>44301</v>
      </c>
      <c r="K36376" s="3">
        <v>44544</v>
      </c>
      <c r="L36376" t="s">
        <v>29</v>
      </c>
      <c r="M36376" t="str">
        <f>IF(OR(financial_loan[[#This Row],[loan_status]] = "Fully Paid",financial_loan[[#This Row],[loan_status]] = "Current"),"Good Loan", "Bad Loan")</f>
        <v>Good Loan</v>
      </c>
      <c r="N36376" s="3">
        <v>44575</v>
      </c>
      <c r="O36376" s="1">
        <v>1266195</v>
      </c>
      <c r="P36376" t="s">
        <v>30</v>
      </c>
      <c r="Q36376" t="s">
        <v>82</v>
      </c>
      <c r="R36376" t="s">
        <v>32</v>
      </c>
      <c r="S36376" t="s">
        <v>33</v>
      </c>
      <c r="T36376" s="4">
        <v>43000</v>
      </c>
      <c r="U36376" s="5">
        <v>0.20010000467300415</v>
      </c>
      <c r="V36376" s="4">
        <v>488.1300048828125</v>
      </c>
      <c r="W36376" s="5">
        <v>7.9000003635883331E-2</v>
      </c>
      <c r="X36376" s="4">
        <v>15600</v>
      </c>
      <c r="Y36376" s="1">
        <v>17</v>
      </c>
      <c r="Z36376" s="4">
        <v>17573</v>
      </c>
      <c r="AA36376"/>
    </row>
    <row r="36377" spans="2:27" x14ac:dyDescent="0.3">
      <c r="B36377" s="1">
        <v>1036334</v>
      </c>
      <c r="C36377" s="2" t="s">
        <v>93</v>
      </c>
      <c r="D36377" s="2" t="s">
        <v>25</v>
      </c>
      <c r="E36377" t="s">
        <v>98</v>
      </c>
      <c r="F36377" t="s">
        <v>27102</v>
      </c>
      <c r="G36377" t="s">
        <v>27</v>
      </c>
      <c r="H36377" t="s">
        <v>52</v>
      </c>
      <c r="I36377" s="3">
        <v>44511</v>
      </c>
      <c r="J36377" s="3">
        <v>44360</v>
      </c>
      <c r="K36377" s="3">
        <v>44360</v>
      </c>
      <c r="L36377" t="s">
        <v>29</v>
      </c>
      <c r="M36377" t="str">
        <f>IF(OR(financial_loan[[#This Row],[loan_status]] = "Fully Paid",financial_loan[[#This Row],[loan_status]] = "Current"),"Good Loan", "Bad Loan")</f>
        <v>Good Loan</v>
      </c>
      <c r="N36377" s="3">
        <v>44390</v>
      </c>
      <c r="O36377" s="1">
        <v>1266198</v>
      </c>
      <c r="P36377" t="s">
        <v>30</v>
      </c>
      <c r="Q36377" t="s">
        <v>31</v>
      </c>
      <c r="R36377" t="s">
        <v>32</v>
      </c>
      <c r="S36377" t="s">
        <v>38</v>
      </c>
      <c r="T36377" s="4">
        <v>90000</v>
      </c>
      <c r="U36377" s="5">
        <v>9.6900001168251038E-2</v>
      </c>
      <c r="V36377" s="4">
        <v>501.23001098632813</v>
      </c>
      <c r="W36377" s="5">
        <v>0.1242000013589859</v>
      </c>
      <c r="X36377" s="4">
        <v>15000</v>
      </c>
      <c r="Y36377" s="1">
        <v>42</v>
      </c>
      <c r="Z36377" s="4">
        <v>17216</v>
      </c>
      <c r="AA36377"/>
    </row>
    <row r="36378" spans="2:27" x14ac:dyDescent="0.3">
      <c r="B36378" s="1">
        <v>1036336</v>
      </c>
      <c r="C36378" s="2" t="s">
        <v>39</v>
      </c>
      <c r="D36378" s="2" t="s">
        <v>25</v>
      </c>
      <c r="E36378" t="s">
        <v>40</v>
      </c>
      <c r="G36378" t="s">
        <v>100</v>
      </c>
      <c r="H36378" t="s">
        <v>52</v>
      </c>
      <c r="I36378" s="3">
        <v>44541</v>
      </c>
      <c r="J36378" s="3">
        <v>44451</v>
      </c>
      <c r="K36378" s="3">
        <v>44298</v>
      </c>
      <c r="L36378" t="s">
        <v>60</v>
      </c>
      <c r="M36378" t="str">
        <f>IF(OR(financial_loan[[#This Row],[loan_status]] = "Fully Paid",financial_loan[[#This Row],[loan_status]] = "Current"),"Good Loan", "Bad Loan")</f>
        <v>Bad Loan</v>
      </c>
      <c r="N36378" s="3">
        <v>44328</v>
      </c>
      <c r="O36378" s="1">
        <v>1266201</v>
      </c>
      <c r="P36378" t="s">
        <v>30</v>
      </c>
      <c r="Q36378" t="s">
        <v>219</v>
      </c>
      <c r="R36378" t="s">
        <v>77</v>
      </c>
      <c r="S36378" t="s">
        <v>1301</v>
      </c>
      <c r="T36378" s="4">
        <v>60000</v>
      </c>
      <c r="U36378" s="5">
        <v>0.17239999771118164</v>
      </c>
      <c r="V36378" s="4">
        <v>506.57000732421875</v>
      </c>
      <c r="W36378" s="5">
        <v>0.20299999415874481</v>
      </c>
      <c r="X36378" s="4">
        <v>19000</v>
      </c>
      <c r="Y36378" s="1">
        <v>19</v>
      </c>
      <c r="Z36378" s="4">
        <v>2662</v>
      </c>
      <c r="AA36378"/>
    </row>
    <row r="36379" spans="2:27" x14ac:dyDescent="0.3">
      <c r="B36379" s="1">
        <v>1036337</v>
      </c>
      <c r="C36379" s="2" t="s">
        <v>24</v>
      </c>
      <c r="D36379" s="2" t="s">
        <v>25</v>
      </c>
      <c r="E36379" t="s">
        <v>111</v>
      </c>
      <c r="F36379" t="s">
        <v>27103</v>
      </c>
      <c r="G36379" t="s">
        <v>42</v>
      </c>
      <c r="H36379" t="s">
        <v>28</v>
      </c>
      <c r="I36379" s="3">
        <v>44541</v>
      </c>
      <c r="J36379" s="3">
        <v>44453</v>
      </c>
      <c r="K36379" s="3">
        <v>44453</v>
      </c>
      <c r="L36379" t="s">
        <v>29</v>
      </c>
      <c r="M36379" t="str">
        <f>IF(OR(financial_loan[[#This Row],[loan_status]] = "Fully Paid",financial_loan[[#This Row],[loan_status]] = "Current"),"Good Loan", "Bad Loan")</f>
        <v>Good Loan</v>
      </c>
      <c r="N36379" s="3">
        <v>44483</v>
      </c>
      <c r="O36379" s="1">
        <v>1266202</v>
      </c>
      <c r="P36379" t="s">
        <v>167</v>
      </c>
      <c r="Q36379" t="s">
        <v>44</v>
      </c>
      <c r="R36379" t="s">
        <v>77</v>
      </c>
      <c r="S36379" t="s">
        <v>1301</v>
      </c>
      <c r="T36379" s="4">
        <v>40000</v>
      </c>
      <c r="U36379" s="5">
        <v>0.1185000017285347</v>
      </c>
      <c r="V36379" s="4">
        <v>187.27000427246094</v>
      </c>
      <c r="W36379" s="5">
        <v>0.14270000159740448</v>
      </c>
      <c r="X36379" s="4">
        <v>8000</v>
      </c>
      <c r="Y36379" s="1">
        <v>26</v>
      </c>
      <c r="Z36379" s="4">
        <v>10483</v>
      </c>
      <c r="AA36379"/>
    </row>
    <row r="36380" spans="2:27" x14ac:dyDescent="0.3">
      <c r="B36380" s="1">
        <v>1036343</v>
      </c>
      <c r="C36380" s="2" t="s">
        <v>110</v>
      </c>
      <c r="D36380" s="2" t="s">
        <v>25</v>
      </c>
      <c r="E36380" t="s">
        <v>40</v>
      </c>
      <c r="F36380" t="s">
        <v>2109</v>
      </c>
      <c r="G36380" t="s">
        <v>27</v>
      </c>
      <c r="H36380" t="s">
        <v>52</v>
      </c>
      <c r="I36380" s="3">
        <v>44511</v>
      </c>
      <c r="J36380" s="3">
        <v>44329</v>
      </c>
      <c r="K36380" s="3">
        <v>44329</v>
      </c>
      <c r="L36380" t="s">
        <v>29</v>
      </c>
      <c r="M36380" t="str">
        <f>IF(OR(financial_loan[[#This Row],[loan_status]] = "Fully Paid",financial_loan[[#This Row],[loan_status]] = "Current"),"Good Loan", "Bad Loan")</f>
        <v>Good Loan</v>
      </c>
      <c r="N36380" s="3">
        <v>44360</v>
      </c>
      <c r="O36380" s="1">
        <v>1266208</v>
      </c>
      <c r="P36380" t="s">
        <v>30</v>
      </c>
      <c r="Q36380" t="s">
        <v>31</v>
      </c>
      <c r="R36380" t="s">
        <v>32</v>
      </c>
      <c r="S36380" t="s">
        <v>38</v>
      </c>
      <c r="T36380" s="4">
        <v>78000</v>
      </c>
      <c r="U36380" s="5">
        <v>9.8200000822544098E-2</v>
      </c>
      <c r="V36380" s="4">
        <v>80.199996948242188</v>
      </c>
      <c r="W36380" s="5">
        <v>0.1242000013589859</v>
      </c>
      <c r="X36380" s="4">
        <v>2400</v>
      </c>
      <c r="Y36380" s="1">
        <v>33</v>
      </c>
      <c r="Z36380" s="4">
        <v>2740</v>
      </c>
      <c r="AA36380"/>
    </row>
    <row r="36381" spans="2:27" x14ac:dyDescent="0.3">
      <c r="B36381" s="1">
        <v>1036356</v>
      </c>
      <c r="C36381" s="2" t="s">
        <v>102</v>
      </c>
      <c r="D36381" s="2" t="s">
        <v>25</v>
      </c>
      <c r="E36381" t="s">
        <v>127</v>
      </c>
      <c r="F36381" t="s">
        <v>27104</v>
      </c>
      <c r="G36381" t="s">
        <v>59</v>
      </c>
      <c r="H36381" t="s">
        <v>43</v>
      </c>
      <c r="I36381" s="3">
        <v>44541</v>
      </c>
      <c r="J36381" s="3">
        <v>44362</v>
      </c>
      <c r="K36381" s="3">
        <v>44331</v>
      </c>
      <c r="L36381" t="s">
        <v>29</v>
      </c>
      <c r="M36381" t="str">
        <f>IF(OR(financial_loan[[#This Row],[loan_status]] = "Fully Paid",financial_loan[[#This Row],[loan_status]] = "Current"),"Good Loan", "Bad Loan")</f>
        <v>Good Loan</v>
      </c>
      <c r="N36381" s="3">
        <v>44362</v>
      </c>
      <c r="O36381" s="1">
        <v>1266222</v>
      </c>
      <c r="P36381" t="s">
        <v>30</v>
      </c>
      <c r="Q36381" t="s">
        <v>80</v>
      </c>
      <c r="R36381" t="s">
        <v>77</v>
      </c>
      <c r="S36381" t="s">
        <v>1301</v>
      </c>
      <c r="T36381" s="4">
        <v>55000</v>
      </c>
      <c r="U36381" s="5">
        <v>0.20530000329017639</v>
      </c>
      <c r="V36381" s="4">
        <v>333.73001098632813</v>
      </c>
      <c r="W36381" s="5">
        <v>0.17270000278949738</v>
      </c>
      <c r="X36381" s="4">
        <v>13350</v>
      </c>
      <c r="Y36381" s="1">
        <v>13</v>
      </c>
      <c r="Z36381" s="4">
        <v>19044</v>
      </c>
      <c r="AA36381"/>
    </row>
    <row r="36382" spans="2:27" x14ac:dyDescent="0.3">
      <c r="B36382" s="1">
        <v>1036407</v>
      </c>
      <c r="C36382" s="2" t="s">
        <v>110</v>
      </c>
      <c r="D36382" s="2" t="s">
        <v>25</v>
      </c>
      <c r="E36382" t="s">
        <v>111</v>
      </c>
      <c r="F36382" t="s">
        <v>7793</v>
      </c>
      <c r="G36382" t="s">
        <v>42</v>
      </c>
      <c r="H36382" t="s">
        <v>28</v>
      </c>
      <c r="I36382" s="3">
        <v>44511</v>
      </c>
      <c r="J36382" s="3">
        <v>44332</v>
      </c>
      <c r="K36382" s="3">
        <v>44544</v>
      </c>
      <c r="L36382" t="s">
        <v>29</v>
      </c>
      <c r="M36382" t="str">
        <f>IF(OR(financial_loan[[#This Row],[loan_status]] = "Fully Paid",financial_loan[[#This Row],[loan_status]] = "Current"),"Good Loan", "Bad Loan")</f>
        <v>Good Loan</v>
      </c>
      <c r="N36382" s="3">
        <v>44575</v>
      </c>
      <c r="O36382" s="1">
        <v>1266078</v>
      </c>
      <c r="P36382" t="s">
        <v>36</v>
      </c>
      <c r="Q36382" t="s">
        <v>44</v>
      </c>
      <c r="R36382" t="s">
        <v>32</v>
      </c>
      <c r="S36382" t="s">
        <v>33</v>
      </c>
      <c r="T36382" s="4">
        <v>25000</v>
      </c>
      <c r="U36382" s="5">
        <v>0.2020999938249588</v>
      </c>
      <c r="V36382" s="4">
        <v>199.85000610351563</v>
      </c>
      <c r="W36382" s="5">
        <v>0.14270000159740448</v>
      </c>
      <c r="X36382" s="4">
        <v>5825</v>
      </c>
      <c r="Y36382" s="1">
        <v>17</v>
      </c>
      <c r="Z36382" s="4">
        <v>7195</v>
      </c>
      <c r="AA36382"/>
    </row>
    <row r="36383" spans="2:27" x14ac:dyDescent="0.3">
      <c r="B36383" s="1">
        <v>1036416</v>
      </c>
      <c r="C36383" s="2" t="s">
        <v>83</v>
      </c>
      <c r="D36383" s="2" t="s">
        <v>25</v>
      </c>
      <c r="E36383" t="s">
        <v>98</v>
      </c>
      <c r="F36383" t="s">
        <v>8096</v>
      </c>
      <c r="G36383" t="s">
        <v>27</v>
      </c>
      <c r="H36383" t="s">
        <v>52</v>
      </c>
      <c r="I36383" s="3">
        <v>44541</v>
      </c>
      <c r="J36383" s="3">
        <v>44302</v>
      </c>
      <c r="K36383" s="3">
        <v>44544</v>
      </c>
      <c r="L36383" t="s">
        <v>29</v>
      </c>
      <c r="M36383" t="str">
        <f>IF(OR(financial_loan[[#This Row],[loan_status]] = "Fully Paid",financial_loan[[#This Row],[loan_status]] = "Current"),"Good Loan", "Bad Loan")</f>
        <v>Good Loan</v>
      </c>
      <c r="N36383" s="3">
        <v>44575</v>
      </c>
      <c r="O36383" s="1">
        <v>1266088</v>
      </c>
      <c r="P36383" t="s">
        <v>280</v>
      </c>
      <c r="Q36383" t="s">
        <v>114</v>
      </c>
      <c r="R36383" t="s">
        <v>32</v>
      </c>
      <c r="S36383" t="s">
        <v>38</v>
      </c>
      <c r="T36383" s="4">
        <v>90000</v>
      </c>
      <c r="U36383" s="5">
        <v>0.1882999986410141</v>
      </c>
      <c r="V36383" s="4">
        <v>91.209999084472656</v>
      </c>
      <c r="W36383" s="5">
        <v>0.10649999976158142</v>
      </c>
      <c r="X36383" s="4">
        <v>2800</v>
      </c>
      <c r="Y36383" s="1">
        <v>27</v>
      </c>
      <c r="Z36383" s="4">
        <v>3283</v>
      </c>
      <c r="AA36383"/>
    </row>
    <row r="36384" spans="2:27" x14ac:dyDescent="0.3">
      <c r="B36384" s="1">
        <v>1036434</v>
      </c>
      <c r="C36384" s="2" t="s">
        <v>826</v>
      </c>
      <c r="D36384" s="2" t="s">
        <v>25</v>
      </c>
      <c r="E36384" t="s">
        <v>49</v>
      </c>
      <c r="F36384" t="s">
        <v>5459</v>
      </c>
      <c r="G36384" t="s">
        <v>59</v>
      </c>
      <c r="H36384" t="s">
        <v>28</v>
      </c>
      <c r="I36384" s="3">
        <v>44541</v>
      </c>
      <c r="J36384" s="3">
        <v>44332</v>
      </c>
      <c r="K36384" s="3">
        <v>44267</v>
      </c>
      <c r="L36384" t="s">
        <v>29</v>
      </c>
      <c r="M36384" t="str">
        <f>IF(OR(financial_loan[[#This Row],[loan_status]] = "Fully Paid",financial_loan[[#This Row],[loan_status]] = "Current"),"Good Loan", "Bad Loan")</f>
        <v>Good Loan</v>
      </c>
      <c r="N36384" s="3">
        <v>44298</v>
      </c>
      <c r="O36384" s="1">
        <v>1266108</v>
      </c>
      <c r="P36384" t="s">
        <v>30</v>
      </c>
      <c r="Q36384" t="s">
        <v>227</v>
      </c>
      <c r="R36384" t="s">
        <v>77</v>
      </c>
      <c r="S36384" t="s">
        <v>1301</v>
      </c>
      <c r="T36384" s="4">
        <v>34500</v>
      </c>
      <c r="U36384" s="5">
        <v>0.22609999775886536</v>
      </c>
      <c r="V36384" s="4">
        <v>306.3599853515625</v>
      </c>
      <c r="W36384" s="5">
        <v>0.18250000476837158</v>
      </c>
      <c r="X36384" s="4">
        <v>12000</v>
      </c>
      <c r="Y36384" s="1">
        <v>23</v>
      </c>
      <c r="Z36384" s="4">
        <v>12542</v>
      </c>
      <c r="AA36384"/>
    </row>
    <row r="36385" spans="2:27" x14ac:dyDescent="0.3">
      <c r="B36385" s="1">
        <v>1036448</v>
      </c>
      <c r="C36385" s="2" t="s">
        <v>441</v>
      </c>
      <c r="D36385" s="2" t="s">
        <v>25</v>
      </c>
      <c r="E36385" t="s">
        <v>40</v>
      </c>
      <c r="F36385" t="s">
        <v>27105</v>
      </c>
      <c r="G36385" t="s">
        <v>27</v>
      </c>
      <c r="H36385" t="s">
        <v>28</v>
      </c>
      <c r="I36385" s="3">
        <v>44511</v>
      </c>
      <c r="J36385" s="3">
        <v>44332</v>
      </c>
      <c r="K36385" s="3">
        <v>44483</v>
      </c>
      <c r="L36385" t="s">
        <v>29</v>
      </c>
      <c r="M36385" t="str">
        <f>IF(OR(financial_loan[[#This Row],[loan_status]] = "Fully Paid",financial_loan[[#This Row],[loan_status]] = "Current"),"Good Loan", "Bad Loan")</f>
        <v>Good Loan</v>
      </c>
      <c r="N36385" s="3">
        <v>44514</v>
      </c>
      <c r="O36385" s="1">
        <v>1266322</v>
      </c>
      <c r="P36385" t="s">
        <v>30</v>
      </c>
      <c r="Q36385" t="s">
        <v>51</v>
      </c>
      <c r="R36385" t="s">
        <v>32</v>
      </c>
      <c r="S36385" t="s">
        <v>33</v>
      </c>
      <c r="T36385" s="4">
        <v>65000</v>
      </c>
      <c r="U36385" s="5">
        <v>0.21050000190734863</v>
      </c>
      <c r="V36385" s="4">
        <v>661.52001953125</v>
      </c>
      <c r="W36385" s="5">
        <v>0.11710000038146973</v>
      </c>
      <c r="X36385" s="4">
        <v>20000</v>
      </c>
      <c r="Y36385" s="1">
        <v>18</v>
      </c>
      <c r="Z36385" s="4">
        <v>23796</v>
      </c>
      <c r="AA36385"/>
    </row>
    <row r="36386" spans="2:27" x14ac:dyDescent="0.3">
      <c r="B36386" s="1">
        <v>1036474</v>
      </c>
      <c r="C36386" s="2" t="s">
        <v>431</v>
      </c>
      <c r="D36386" s="2" t="s">
        <v>25</v>
      </c>
      <c r="E36386" t="s">
        <v>111</v>
      </c>
      <c r="F36386" t="s">
        <v>2566</v>
      </c>
      <c r="G36386" t="s">
        <v>42</v>
      </c>
      <c r="H36386" t="s">
        <v>28</v>
      </c>
      <c r="I36386" s="3">
        <v>44511</v>
      </c>
      <c r="J36386" s="3">
        <v>44331</v>
      </c>
      <c r="K36386" s="3">
        <v>44211</v>
      </c>
      <c r="L36386" t="s">
        <v>29</v>
      </c>
      <c r="M36386" t="str">
        <f>IF(OR(financial_loan[[#This Row],[loan_status]] = "Fully Paid",financial_loan[[#This Row],[loan_status]] = "Current"),"Good Loan", "Bad Loan")</f>
        <v>Good Loan</v>
      </c>
      <c r="N36386" s="3">
        <v>44242</v>
      </c>
      <c r="O36386" s="1">
        <v>1266349</v>
      </c>
      <c r="P36386" t="s">
        <v>36</v>
      </c>
      <c r="Q36386" t="s">
        <v>75</v>
      </c>
      <c r="R36386" t="s">
        <v>32</v>
      </c>
      <c r="S36386" t="s">
        <v>1301</v>
      </c>
      <c r="T36386" s="4">
        <v>45000</v>
      </c>
      <c r="U36386" s="5">
        <v>6.5099999308586121E-2</v>
      </c>
      <c r="V36386" s="4">
        <v>260.989990234375</v>
      </c>
      <c r="W36386" s="5">
        <v>0.15270000696182251</v>
      </c>
      <c r="X36386" s="4">
        <v>7500</v>
      </c>
      <c r="Y36386" s="1">
        <v>24</v>
      </c>
      <c r="Z36386" s="4">
        <v>9395</v>
      </c>
      <c r="AA36386"/>
    </row>
    <row r="36387" spans="2:27" x14ac:dyDescent="0.3">
      <c r="B36387" s="1">
        <v>1036475</v>
      </c>
      <c r="C36387" s="2" t="s">
        <v>433</v>
      </c>
      <c r="D36387" s="2" t="s">
        <v>25</v>
      </c>
      <c r="E36387" t="s">
        <v>26</v>
      </c>
      <c r="F36387" t="s">
        <v>27106</v>
      </c>
      <c r="G36387" t="s">
        <v>27</v>
      </c>
      <c r="H36387" t="s">
        <v>28</v>
      </c>
      <c r="I36387" s="3">
        <v>44511</v>
      </c>
      <c r="J36387" s="3">
        <v>44332</v>
      </c>
      <c r="K36387" s="3">
        <v>44241</v>
      </c>
      <c r="L36387" t="s">
        <v>29</v>
      </c>
      <c r="M36387" t="str">
        <f>IF(OR(financial_loan[[#This Row],[loan_status]] = "Fully Paid",financial_loan[[#This Row],[loan_status]] = "Current"),"Good Loan", "Bad Loan")</f>
        <v>Good Loan</v>
      </c>
      <c r="N36387" s="3">
        <v>44269</v>
      </c>
      <c r="O36387" s="1">
        <v>1261019</v>
      </c>
      <c r="P36387" t="s">
        <v>129</v>
      </c>
      <c r="Q36387" t="s">
        <v>65</v>
      </c>
      <c r="R36387" t="s">
        <v>32</v>
      </c>
      <c r="S36387" t="s">
        <v>38</v>
      </c>
      <c r="T36387" s="4">
        <v>46000</v>
      </c>
      <c r="U36387" s="5">
        <v>0.18780000507831573</v>
      </c>
      <c r="V36387" s="4">
        <v>77.339996337890625</v>
      </c>
      <c r="W36387" s="5">
        <v>9.9100001156330109E-2</v>
      </c>
      <c r="X36387" s="4">
        <v>2400</v>
      </c>
      <c r="Y36387" s="1">
        <v>17</v>
      </c>
      <c r="Z36387" s="4">
        <v>2751</v>
      </c>
      <c r="AA36387"/>
    </row>
    <row r="36388" spans="2:27" x14ac:dyDescent="0.3">
      <c r="B36388" s="1">
        <v>1036481</v>
      </c>
      <c r="C36388" s="2" t="s">
        <v>211</v>
      </c>
      <c r="D36388" s="2" t="s">
        <v>25</v>
      </c>
      <c r="E36388" t="s">
        <v>63</v>
      </c>
      <c r="F36388" t="s">
        <v>27107</v>
      </c>
      <c r="G36388" t="s">
        <v>59</v>
      </c>
      <c r="H36388" t="s">
        <v>52</v>
      </c>
      <c r="I36388" s="3">
        <v>44511</v>
      </c>
      <c r="J36388" s="3">
        <v>44544</v>
      </c>
      <c r="K36388" s="3">
        <v>44544</v>
      </c>
      <c r="L36388" t="s">
        <v>29</v>
      </c>
      <c r="M36388" t="str">
        <f>IF(OR(financial_loan[[#This Row],[loan_status]] = "Fully Paid",financial_loan[[#This Row],[loan_status]] = "Current"),"Good Loan", "Bad Loan")</f>
        <v>Good Loan</v>
      </c>
      <c r="N36388" s="3">
        <v>44575</v>
      </c>
      <c r="O36388" s="1">
        <v>1266355</v>
      </c>
      <c r="P36388" t="s">
        <v>30</v>
      </c>
      <c r="Q36388" t="s">
        <v>161</v>
      </c>
      <c r="R36388" t="s">
        <v>32</v>
      </c>
      <c r="S36388" t="s">
        <v>38</v>
      </c>
      <c r="T36388" s="4">
        <v>72000</v>
      </c>
      <c r="U36388" s="5">
        <v>0.16329999268054962</v>
      </c>
      <c r="V36388" s="4">
        <v>423.6099853515625</v>
      </c>
      <c r="W36388" s="5">
        <v>0.16290000081062317</v>
      </c>
      <c r="X36388" s="4">
        <v>12000</v>
      </c>
      <c r="Y36388" s="1">
        <v>17</v>
      </c>
      <c r="Z36388" s="4">
        <v>15250</v>
      </c>
      <c r="AA36388"/>
    </row>
    <row r="36389" spans="2:27" x14ac:dyDescent="0.3">
      <c r="B36389" s="1">
        <v>1036484</v>
      </c>
      <c r="C36389" s="2" t="s">
        <v>519</v>
      </c>
      <c r="D36389" s="2" t="s">
        <v>25</v>
      </c>
      <c r="E36389" t="s">
        <v>63</v>
      </c>
      <c r="F36389" t="s">
        <v>1033</v>
      </c>
      <c r="G36389" t="s">
        <v>100</v>
      </c>
      <c r="H36389" t="s">
        <v>52</v>
      </c>
      <c r="I36389" s="3">
        <v>44541</v>
      </c>
      <c r="J36389" s="3">
        <v>44332</v>
      </c>
      <c r="K36389" s="3">
        <v>44209</v>
      </c>
      <c r="L36389" t="s">
        <v>29</v>
      </c>
      <c r="M36389" t="str">
        <f>IF(OR(financial_loan[[#This Row],[loan_status]] = "Fully Paid",financial_loan[[#This Row],[loan_status]] = "Current"),"Good Loan", "Bad Loan")</f>
        <v>Good Loan</v>
      </c>
      <c r="N36389" s="3">
        <v>44240</v>
      </c>
      <c r="O36389" s="1">
        <v>1266360</v>
      </c>
      <c r="P36389" t="s">
        <v>70</v>
      </c>
      <c r="Q36389" t="s">
        <v>157</v>
      </c>
      <c r="R36389" t="s">
        <v>77</v>
      </c>
      <c r="S36389" t="s">
        <v>33</v>
      </c>
      <c r="T36389" s="4">
        <v>120000</v>
      </c>
      <c r="U36389" s="5">
        <v>0.15330000221729279</v>
      </c>
      <c r="V36389" s="4">
        <v>617.83001708984375</v>
      </c>
      <c r="W36389" s="5">
        <v>0.18639999628067017</v>
      </c>
      <c r="X36389" s="4">
        <v>24000</v>
      </c>
      <c r="Y36389" s="1">
        <v>34</v>
      </c>
      <c r="Z36389" s="4">
        <v>28533</v>
      </c>
      <c r="AA36389"/>
    </row>
    <row r="36390" spans="2:27" x14ac:dyDescent="0.3">
      <c r="B36390" s="1">
        <v>1036486</v>
      </c>
      <c r="C36390" s="2" t="s">
        <v>45</v>
      </c>
      <c r="D36390" s="2" t="s">
        <v>25</v>
      </c>
      <c r="E36390" t="s">
        <v>40</v>
      </c>
      <c r="F36390" t="s">
        <v>27108</v>
      </c>
      <c r="G36390" t="s">
        <v>27</v>
      </c>
      <c r="H36390" t="s">
        <v>28</v>
      </c>
      <c r="I36390" s="3">
        <v>44511</v>
      </c>
      <c r="J36390" s="3">
        <v>44243</v>
      </c>
      <c r="K36390" s="3">
        <v>44269</v>
      </c>
      <c r="L36390" t="s">
        <v>29</v>
      </c>
      <c r="M36390" t="str">
        <f>IF(OR(financial_loan[[#This Row],[loan_status]] = "Fully Paid",financial_loan[[#This Row],[loan_status]] = "Current"),"Good Loan", "Bad Loan")</f>
        <v>Good Loan</v>
      </c>
      <c r="N36390" s="3">
        <v>44300</v>
      </c>
      <c r="O36390" s="1">
        <v>1266362</v>
      </c>
      <c r="P36390" t="s">
        <v>30</v>
      </c>
      <c r="Q36390" t="s">
        <v>31</v>
      </c>
      <c r="R36390" t="s">
        <v>32</v>
      </c>
      <c r="S36390" t="s">
        <v>33</v>
      </c>
      <c r="T36390" s="4">
        <v>47840</v>
      </c>
      <c r="U36390" s="5">
        <v>0.17209999263286591</v>
      </c>
      <c r="V36390" s="4">
        <v>501.23001098632813</v>
      </c>
      <c r="W36390" s="5">
        <v>0.1242000013589859</v>
      </c>
      <c r="X36390" s="4">
        <v>15000</v>
      </c>
      <c r="Y36390" s="1">
        <v>18</v>
      </c>
      <c r="Z36390" s="4">
        <v>17819</v>
      </c>
      <c r="AA36390"/>
    </row>
    <row r="36391" spans="2:27" x14ac:dyDescent="0.3">
      <c r="B36391" s="1">
        <v>1036508</v>
      </c>
      <c r="C36391" s="2" t="s">
        <v>519</v>
      </c>
      <c r="D36391" s="2" t="s">
        <v>25</v>
      </c>
      <c r="E36391" t="s">
        <v>46</v>
      </c>
      <c r="F36391" t="s">
        <v>27109</v>
      </c>
      <c r="G36391" t="s">
        <v>54</v>
      </c>
      <c r="H36391" t="s">
        <v>52</v>
      </c>
      <c r="I36391" s="3">
        <v>44511</v>
      </c>
      <c r="J36391" s="3">
        <v>44241</v>
      </c>
      <c r="K36391" s="3">
        <v>44241</v>
      </c>
      <c r="L36391" t="s">
        <v>29</v>
      </c>
      <c r="M36391" t="str">
        <f>IF(OR(financial_loan[[#This Row],[loan_status]] = "Fully Paid",financial_loan[[#This Row],[loan_status]] = "Current"),"Good Loan", "Bad Loan")</f>
        <v>Good Loan</v>
      </c>
      <c r="N36391" s="3">
        <v>44269</v>
      </c>
      <c r="O36391" s="1">
        <v>1266356</v>
      </c>
      <c r="P36391" t="s">
        <v>30</v>
      </c>
      <c r="Q36391" t="s">
        <v>116</v>
      </c>
      <c r="R36391" t="s">
        <v>32</v>
      </c>
      <c r="S36391" t="s">
        <v>33</v>
      </c>
      <c r="T36391" s="4">
        <v>78301</v>
      </c>
      <c r="U36391" s="5">
        <v>0.13850000500679016</v>
      </c>
      <c r="V36391" s="4">
        <v>521.969970703125</v>
      </c>
      <c r="W36391" s="5">
        <v>6.6200003027915955E-2</v>
      </c>
      <c r="X36391" s="4">
        <v>17000</v>
      </c>
      <c r="Y36391" s="1">
        <v>44</v>
      </c>
      <c r="Z36391" s="4">
        <v>18311</v>
      </c>
      <c r="AA36391"/>
    </row>
    <row r="36392" spans="2:27" x14ac:dyDescent="0.3">
      <c r="B36392" s="1">
        <v>1036511</v>
      </c>
      <c r="C36392" s="2" t="s">
        <v>243</v>
      </c>
      <c r="D36392" s="2" t="s">
        <v>25</v>
      </c>
      <c r="E36392" t="s">
        <v>98</v>
      </c>
      <c r="F36392" t="s">
        <v>27110</v>
      </c>
      <c r="G36392" t="s">
        <v>100</v>
      </c>
      <c r="H36392" t="s">
        <v>28</v>
      </c>
      <c r="I36392" s="3">
        <v>44541</v>
      </c>
      <c r="J36392" s="3">
        <v>44423</v>
      </c>
      <c r="K36392" s="3">
        <v>44454</v>
      </c>
      <c r="L36392" t="s">
        <v>29</v>
      </c>
      <c r="M36392" t="str">
        <f>IF(OR(financial_loan[[#This Row],[loan_status]] = "Fully Paid",financial_loan[[#This Row],[loan_status]] = "Current"),"Good Loan", "Bad Loan")</f>
        <v>Good Loan</v>
      </c>
      <c r="N36392" s="3">
        <v>44484</v>
      </c>
      <c r="O36392" s="1">
        <v>1266387</v>
      </c>
      <c r="P36392" t="s">
        <v>30</v>
      </c>
      <c r="Q36392" t="s">
        <v>101</v>
      </c>
      <c r="R36392" t="s">
        <v>77</v>
      </c>
      <c r="S36392" t="s">
        <v>33</v>
      </c>
      <c r="T36392" s="4">
        <v>41500</v>
      </c>
      <c r="U36392" s="5">
        <v>0.17929999530315399</v>
      </c>
      <c r="V36392" s="4">
        <v>396.66000366210938</v>
      </c>
      <c r="W36392" s="5">
        <v>0.19910000264644623</v>
      </c>
      <c r="X36392" s="4">
        <v>15000</v>
      </c>
      <c r="Y36392" s="1">
        <v>22</v>
      </c>
      <c r="Z36392" s="4">
        <v>23148</v>
      </c>
      <c r="AA36392"/>
    </row>
    <row r="36393" spans="2:27" x14ac:dyDescent="0.3">
      <c r="B36393" s="1">
        <v>1036551</v>
      </c>
      <c r="C36393" s="2" t="s">
        <v>83</v>
      </c>
      <c r="D36393" s="2" t="s">
        <v>25</v>
      </c>
      <c r="E36393" t="s">
        <v>40</v>
      </c>
      <c r="G36393" t="s">
        <v>54</v>
      </c>
      <c r="H36393" t="s">
        <v>52</v>
      </c>
      <c r="I36393" s="3">
        <v>44511</v>
      </c>
      <c r="J36393" s="3">
        <v>44545</v>
      </c>
      <c r="K36393" s="3">
        <v>44328</v>
      </c>
      <c r="L36393" t="s">
        <v>29</v>
      </c>
      <c r="M36393" t="str">
        <f>IF(OR(financial_loan[[#This Row],[loan_status]] = "Fully Paid",financial_loan[[#This Row],[loan_status]] = "Current"),"Good Loan", "Bad Loan")</f>
        <v>Good Loan</v>
      </c>
      <c r="N36393" s="3">
        <v>44359</v>
      </c>
      <c r="O36393" s="1">
        <v>1266428</v>
      </c>
      <c r="P36393" t="s">
        <v>30</v>
      </c>
      <c r="Q36393" t="s">
        <v>116</v>
      </c>
      <c r="R36393" t="s">
        <v>32</v>
      </c>
      <c r="S36393" t="s">
        <v>1301</v>
      </c>
      <c r="T36393" s="4">
        <v>43000</v>
      </c>
      <c r="U36393" s="5">
        <v>0.19280000030994415</v>
      </c>
      <c r="V36393" s="4">
        <v>291.69000244140625</v>
      </c>
      <c r="W36393" s="5">
        <v>6.6200003027915955E-2</v>
      </c>
      <c r="X36393" s="4">
        <v>9500</v>
      </c>
      <c r="Y36393" s="1">
        <v>34</v>
      </c>
      <c r="Z36393" s="4">
        <v>9749</v>
      </c>
      <c r="AA36393"/>
    </row>
    <row r="36394" spans="2:27" x14ac:dyDescent="0.3">
      <c r="B36394" s="1">
        <v>1036584</v>
      </c>
      <c r="C36394" s="2" t="s">
        <v>34</v>
      </c>
      <c r="D36394" s="2" t="s">
        <v>25</v>
      </c>
      <c r="E36394" t="s">
        <v>127</v>
      </c>
      <c r="F36394" t="s">
        <v>27111</v>
      </c>
      <c r="G36394" t="s">
        <v>27</v>
      </c>
      <c r="H36394" t="s">
        <v>28</v>
      </c>
      <c r="I36394" s="3">
        <v>44511</v>
      </c>
      <c r="J36394" s="3">
        <v>44332</v>
      </c>
      <c r="K36394" s="3">
        <v>44544</v>
      </c>
      <c r="L36394" t="s">
        <v>29</v>
      </c>
      <c r="M36394" t="str">
        <f>IF(OR(financial_loan[[#This Row],[loan_status]] = "Fully Paid",financial_loan[[#This Row],[loan_status]] = "Current"),"Good Loan", "Bad Loan")</f>
        <v>Good Loan</v>
      </c>
      <c r="N36394" s="3">
        <v>44575</v>
      </c>
      <c r="O36394" s="1">
        <v>1266253</v>
      </c>
      <c r="P36394" t="s">
        <v>36</v>
      </c>
      <c r="Q36394" t="s">
        <v>51</v>
      </c>
      <c r="R36394" t="s">
        <v>32</v>
      </c>
      <c r="S36394" t="s">
        <v>1301</v>
      </c>
      <c r="T36394" s="4">
        <v>47000</v>
      </c>
      <c r="U36394" s="5">
        <v>0.19429999589920044</v>
      </c>
      <c r="V36394" s="4">
        <v>529.219970703125</v>
      </c>
      <c r="W36394" s="5">
        <v>0.11710000038146973</v>
      </c>
      <c r="X36394" s="4">
        <v>16000</v>
      </c>
      <c r="Y36394" s="1">
        <v>21</v>
      </c>
      <c r="Z36394" s="4">
        <v>19052</v>
      </c>
      <c r="AA36394"/>
    </row>
    <row r="36395" spans="2:27" x14ac:dyDescent="0.3">
      <c r="B36395" s="1">
        <v>1036593</v>
      </c>
      <c r="C36395" s="2" t="s">
        <v>225</v>
      </c>
      <c r="D36395" s="2" t="s">
        <v>25</v>
      </c>
      <c r="E36395" t="s">
        <v>111</v>
      </c>
      <c r="F36395" t="s">
        <v>27112</v>
      </c>
      <c r="G36395" t="s">
        <v>27</v>
      </c>
      <c r="H36395" t="s">
        <v>52</v>
      </c>
      <c r="I36395" s="3">
        <v>44511</v>
      </c>
      <c r="J36395" s="3">
        <v>44332</v>
      </c>
      <c r="K36395" s="3">
        <v>44452</v>
      </c>
      <c r="L36395" t="s">
        <v>29</v>
      </c>
      <c r="M36395" t="str">
        <f>IF(OR(financial_loan[[#This Row],[loan_status]] = "Fully Paid",financial_loan[[#This Row],[loan_status]] = "Current"),"Good Loan", "Bad Loan")</f>
        <v>Good Loan</v>
      </c>
      <c r="N36395" s="3">
        <v>44482</v>
      </c>
      <c r="O36395" s="1">
        <v>1266263</v>
      </c>
      <c r="P36395" t="s">
        <v>103</v>
      </c>
      <c r="Q36395" t="s">
        <v>65</v>
      </c>
      <c r="R36395" t="s">
        <v>32</v>
      </c>
      <c r="S36395" t="s">
        <v>38</v>
      </c>
      <c r="T36395" s="4">
        <v>25632</v>
      </c>
      <c r="U36395" s="5">
        <v>2.7200000360608101E-2</v>
      </c>
      <c r="V36395" s="4">
        <v>48.340000152587891</v>
      </c>
      <c r="W36395" s="5">
        <v>9.9100001156330109E-2</v>
      </c>
      <c r="X36395" s="4">
        <v>1500</v>
      </c>
      <c r="Y36395" s="1">
        <v>4</v>
      </c>
      <c r="Z36395" s="4">
        <v>1617</v>
      </c>
      <c r="AA36395"/>
    </row>
    <row r="36396" spans="2:27" x14ac:dyDescent="0.3">
      <c r="B36396" s="1">
        <v>1036603</v>
      </c>
      <c r="C36396" s="2" t="s">
        <v>24</v>
      </c>
      <c r="D36396" s="2" t="s">
        <v>25</v>
      </c>
      <c r="E36396" t="s">
        <v>40</v>
      </c>
      <c r="F36396" t="s">
        <v>6847</v>
      </c>
      <c r="G36396" t="s">
        <v>54</v>
      </c>
      <c r="H36396" t="s">
        <v>52</v>
      </c>
      <c r="I36396" s="3">
        <v>44541</v>
      </c>
      <c r="J36396" s="3">
        <v>44332</v>
      </c>
      <c r="K36396" s="3">
        <v>44482</v>
      </c>
      <c r="L36396" t="s">
        <v>60</v>
      </c>
      <c r="M36396" t="str">
        <f>IF(OR(financial_loan[[#This Row],[loan_status]] = "Fully Paid",financial_loan[[#This Row],[loan_status]] = "Current"),"Good Loan", "Bad Loan")</f>
        <v>Bad Loan</v>
      </c>
      <c r="N36396" s="3">
        <v>44513</v>
      </c>
      <c r="O36396" s="1">
        <v>1266272</v>
      </c>
      <c r="P36396" t="s">
        <v>30</v>
      </c>
      <c r="Q36396" t="s">
        <v>55</v>
      </c>
      <c r="R36396" t="s">
        <v>77</v>
      </c>
      <c r="S36396" t="s">
        <v>38</v>
      </c>
      <c r="T36396" s="4">
        <v>70000</v>
      </c>
      <c r="U36396" s="5">
        <v>9.6500001847743988E-2</v>
      </c>
      <c r="V36396" s="4">
        <v>248.52000427246094</v>
      </c>
      <c r="W36396" s="5">
        <v>8.9000001549720764E-2</v>
      </c>
      <c r="X36396" s="4">
        <v>12000</v>
      </c>
      <c r="Y36396" s="1">
        <v>31</v>
      </c>
      <c r="Z36396" s="4">
        <v>5219</v>
      </c>
      <c r="AA36396"/>
    </row>
    <row r="36397" spans="2:27" x14ac:dyDescent="0.3">
      <c r="B36397" s="1">
        <v>1036604</v>
      </c>
      <c r="C36397" s="2" t="s">
        <v>24</v>
      </c>
      <c r="D36397" s="2" t="s">
        <v>25</v>
      </c>
      <c r="E36397" t="s">
        <v>111</v>
      </c>
      <c r="F36397" t="s">
        <v>27113</v>
      </c>
      <c r="G36397" t="s">
        <v>27</v>
      </c>
      <c r="H36397" t="s">
        <v>28</v>
      </c>
      <c r="I36397" s="3">
        <v>44511</v>
      </c>
      <c r="J36397" s="3">
        <v>44332</v>
      </c>
      <c r="K36397" s="3">
        <v>44269</v>
      </c>
      <c r="L36397" t="s">
        <v>29</v>
      </c>
      <c r="M36397" t="str">
        <f>IF(OR(financial_loan[[#This Row],[loan_status]] = "Fully Paid",financial_loan[[#This Row],[loan_status]] = "Current"),"Good Loan", "Bad Loan")</f>
        <v>Good Loan</v>
      </c>
      <c r="N36397" s="3">
        <v>44300</v>
      </c>
      <c r="O36397" s="1">
        <v>1266273</v>
      </c>
      <c r="P36397" t="s">
        <v>36</v>
      </c>
      <c r="Q36397" t="s">
        <v>37</v>
      </c>
      <c r="R36397" t="s">
        <v>32</v>
      </c>
      <c r="S36397" t="s">
        <v>38</v>
      </c>
      <c r="T36397" s="4">
        <v>70000</v>
      </c>
      <c r="U36397" s="5">
        <v>0.13529999554157257</v>
      </c>
      <c r="V36397" s="4">
        <v>335.45001220703125</v>
      </c>
      <c r="W36397" s="5">
        <v>0.12690000236034393</v>
      </c>
      <c r="X36397" s="4">
        <v>10000</v>
      </c>
      <c r="Y36397" s="1">
        <v>18</v>
      </c>
      <c r="Z36397" s="4">
        <v>11922</v>
      </c>
      <c r="AA36397"/>
    </row>
    <row r="36398" spans="2:27" x14ac:dyDescent="0.3">
      <c r="B36398" s="1">
        <v>1036629</v>
      </c>
      <c r="C36398" s="2" t="s">
        <v>71</v>
      </c>
      <c r="D36398" s="2" t="s">
        <v>25</v>
      </c>
      <c r="E36398" t="s">
        <v>111</v>
      </c>
      <c r="F36398" t="s">
        <v>27114</v>
      </c>
      <c r="G36398" t="s">
        <v>54</v>
      </c>
      <c r="H36398" t="s">
        <v>52</v>
      </c>
      <c r="I36398" s="3">
        <v>44541</v>
      </c>
      <c r="J36398" s="3">
        <v>44332</v>
      </c>
      <c r="K36398" s="3">
        <v>44391</v>
      </c>
      <c r="L36398" t="s">
        <v>29</v>
      </c>
      <c r="M36398" t="str">
        <f>IF(OR(financial_loan[[#This Row],[loan_status]] = "Fully Paid",financial_loan[[#This Row],[loan_status]] = "Current"),"Good Loan", "Bad Loan")</f>
        <v>Good Loan</v>
      </c>
      <c r="N36398" s="3">
        <v>44422</v>
      </c>
      <c r="O36398" s="1">
        <v>1266299</v>
      </c>
      <c r="P36398" t="s">
        <v>30</v>
      </c>
      <c r="Q36398" t="s">
        <v>82</v>
      </c>
      <c r="R36398" t="s">
        <v>32</v>
      </c>
      <c r="S36398" t="s">
        <v>38</v>
      </c>
      <c r="T36398" s="4">
        <v>48000</v>
      </c>
      <c r="U36398" s="5">
        <v>0.15379999577999115</v>
      </c>
      <c r="V36398" s="4">
        <v>219.03999328613281</v>
      </c>
      <c r="W36398" s="5">
        <v>7.9000003635883331E-2</v>
      </c>
      <c r="X36398" s="4">
        <v>7000</v>
      </c>
      <c r="Y36398" s="1">
        <v>28</v>
      </c>
      <c r="Z36398" s="4">
        <v>7864</v>
      </c>
      <c r="AA36398"/>
    </row>
    <row r="36399" spans="2:27" x14ac:dyDescent="0.3">
      <c r="B36399" s="1">
        <v>1036674</v>
      </c>
      <c r="C36399" s="2" t="s">
        <v>39</v>
      </c>
      <c r="D36399" s="2" t="s">
        <v>25</v>
      </c>
      <c r="E36399" t="s">
        <v>40</v>
      </c>
      <c r="G36399" t="s">
        <v>151</v>
      </c>
      <c r="H36399" t="s">
        <v>52</v>
      </c>
      <c r="I36399" s="3">
        <v>44541</v>
      </c>
      <c r="J36399" s="3">
        <v>44454</v>
      </c>
      <c r="K36399" s="3">
        <v>44331</v>
      </c>
      <c r="L36399" t="s">
        <v>60</v>
      </c>
      <c r="M36399" t="str">
        <f>IF(OR(financial_loan[[#This Row],[loan_status]] = "Fully Paid",financial_loan[[#This Row],[loan_status]] = "Current"),"Good Loan", "Bad Loan")</f>
        <v>Bad Loan</v>
      </c>
      <c r="N36399" s="3">
        <v>44362</v>
      </c>
      <c r="O36399" s="1">
        <v>1266546</v>
      </c>
      <c r="P36399" t="s">
        <v>30</v>
      </c>
      <c r="Q36399" t="s">
        <v>650</v>
      </c>
      <c r="R36399" t="s">
        <v>77</v>
      </c>
      <c r="S36399" t="s">
        <v>33</v>
      </c>
      <c r="T36399" s="4">
        <v>65000</v>
      </c>
      <c r="U36399" s="5">
        <v>0.12370000034570694</v>
      </c>
      <c r="V36399" s="4">
        <v>973.6400146484375</v>
      </c>
      <c r="W36399" s="5">
        <v>0.22349999845027924</v>
      </c>
      <c r="X36399" s="4">
        <v>35000</v>
      </c>
      <c r="Y36399" s="1">
        <v>18</v>
      </c>
      <c r="Z36399" s="4">
        <v>41928</v>
      </c>
      <c r="AA36399"/>
    </row>
    <row r="36400" spans="2:27" x14ac:dyDescent="0.3">
      <c r="B36400" s="1">
        <v>1036676</v>
      </c>
      <c r="C36400" s="2" t="s">
        <v>34</v>
      </c>
      <c r="D36400" s="2" t="s">
        <v>25</v>
      </c>
      <c r="E36400" t="s">
        <v>40</v>
      </c>
      <c r="F36400" t="s">
        <v>27115</v>
      </c>
      <c r="G36400" t="s">
        <v>27</v>
      </c>
      <c r="H36400" t="s">
        <v>52</v>
      </c>
      <c r="I36400" s="3">
        <v>44511</v>
      </c>
      <c r="J36400" s="3">
        <v>44243</v>
      </c>
      <c r="K36400" s="3">
        <v>44544</v>
      </c>
      <c r="L36400" t="s">
        <v>29</v>
      </c>
      <c r="M36400" t="str">
        <f>IF(OR(financial_loan[[#This Row],[loan_status]] = "Fully Paid",financial_loan[[#This Row],[loan_status]] = "Current"),"Good Loan", "Bad Loan")</f>
        <v>Good Loan</v>
      </c>
      <c r="N36400" s="3">
        <v>44575</v>
      </c>
      <c r="O36400" s="1">
        <v>1266550</v>
      </c>
      <c r="P36400" t="s">
        <v>36</v>
      </c>
      <c r="Q36400" t="s">
        <v>65</v>
      </c>
      <c r="R36400" t="s">
        <v>32</v>
      </c>
      <c r="S36400" t="s">
        <v>1301</v>
      </c>
      <c r="T36400" s="4">
        <v>38000</v>
      </c>
      <c r="U36400" s="5">
        <v>0.2093999981880188</v>
      </c>
      <c r="V36400" s="4">
        <v>411.67999267578125</v>
      </c>
      <c r="W36400" s="5">
        <v>9.9100001156330109E-2</v>
      </c>
      <c r="X36400" s="4">
        <v>12775</v>
      </c>
      <c r="Y36400" s="1">
        <v>23</v>
      </c>
      <c r="Z36400" s="4">
        <v>14820</v>
      </c>
      <c r="AA36400"/>
    </row>
    <row r="36401" spans="2:27" x14ac:dyDescent="0.3">
      <c r="B36401" s="1">
        <v>1036680</v>
      </c>
      <c r="C36401" s="2" t="s">
        <v>133</v>
      </c>
      <c r="D36401" s="2" t="s">
        <v>25</v>
      </c>
      <c r="E36401" t="s">
        <v>46</v>
      </c>
      <c r="F36401" t="s">
        <v>1133</v>
      </c>
      <c r="G36401" t="s">
        <v>100</v>
      </c>
      <c r="H36401" t="s">
        <v>28</v>
      </c>
      <c r="I36401" s="3">
        <v>44541</v>
      </c>
      <c r="J36401" s="3">
        <v>44300</v>
      </c>
      <c r="K36401" s="3">
        <v>44543</v>
      </c>
      <c r="L36401" t="s">
        <v>60</v>
      </c>
      <c r="M36401" t="str">
        <f>IF(OR(financial_loan[[#This Row],[loan_status]] = "Fully Paid",financial_loan[[#This Row],[loan_status]] = "Current"),"Good Loan", "Bad Loan")</f>
        <v>Bad Loan</v>
      </c>
      <c r="N36401" s="3">
        <v>44574</v>
      </c>
      <c r="O36401" s="1">
        <v>1266554</v>
      </c>
      <c r="P36401" t="s">
        <v>30</v>
      </c>
      <c r="Q36401" t="s">
        <v>101</v>
      </c>
      <c r="R36401" t="s">
        <v>77</v>
      </c>
      <c r="S36401" t="s">
        <v>33</v>
      </c>
      <c r="T36401" s="4">
        <v>36500</v>
      </c>
      <c r="U36401" s="5">
        <v>0.22220000624656677</v>
      </c>
      <c r="V36401" s="4">
        <v>317.32998657226563</v>
      </c>
      <c r="W36401" s="5">
        <v>0.19910000264644623</v>
      </c>
      <c r="X36401" s="4">
        <v>12000</v>
      </c>
      <c r="Y36401" s="1">
        <v>11</v>
      </c>
      <c r="Z36401" s="4">
        <v>8544</v>
      </c>
      <c r="AA36401"/>
    </row>
    <row r="36402" spans="2:27" x14ac:dyDescent="0.3">
      <c r="B36402" s="1">
        <v>1036681</v>
      </c>
      <c r="C36402" s="2" t="s">
        <v>310</v>
      </c>
      <c r="D36402" s="2" t="s">
        <v>25</v>
      </c>
      <c r="E36402" t="s">
        <v>49</v>
      </c>
      <c r="F36402" t="s">
        <v>15670</v>
      </c>
      <c r="G36402" t="s">
        <v>42</v>
      </c>
      <c r="H36402" t="s">
        <v>52</v>
      </c>
      <c r="I36402" s="3">
        <v>44511</v>
      </c>
      <c r="J36402" s="3">
        <v>44332</v>
      </c>
      <c r="K36402" s="3">
        <v>44422</v>
      </c>
      <c r="L36402" t="s">
        <v>29</v>
      </c>
      <c r="M36402" t="str">
        <f>IF(OR(financial_loan[[#This Row],[loan_status]] = "Fully Paid",financial_loan[[#This Row],[loan_status]] = "Current"),"Good Loan", "Bad Loan")</f>
        <v>Good Loan</v>
      </c>
      <c r="N36402" s="3">
        <v>44453</v>
      </c>
      <c r="O36402" s="1">
        <v>1259961</v>
      </c>
      <c r="P36402" t="s">
        <v>36</v>
      </c>
      <c r="Q36402" t="s">
        <v>92</v>
      </c>
      <c r="R36402" t="s">
        <v>32</v>
      </c>
      <c r="S36402" t="s">
        <v>33</v>
      </c>
      <c r="T36402" s="4">
        <v>75000</v>
      </c>
      <c r="U36402" s="5">
        <v>0.18529999256134033</v>
      </c>
      <c r="V36402" s="4">
        <v>529.32000732421875</v>
      </c>
      <c r="W36402" s="5">
        <v>0.13490000367164612</v>
      </c>
      <c r="X36402" s="4">
        <v>15600</v>
      </c>
      <c r="Y36402" s="1">
        <v>47</v>
      </c>
      <c r="Z36402" s="4">
        <v>18997</v>
      </c>
      <c r="AA36402"/>
    </row>
    <row r="36403" spans="2:27" x14ac:dyDescent="0.3">
      <c r="B36403" s="1">
        <v>1036700</v>
      </c>
      <c r="C36403" s="2" t="s">
        <v>83</v>
      </c>
      <c r="D36403" s="2" t="s">
        <v>25</v>
      </c>
      <c r="E36403" t="s">
        <v>57</v>
      </c>
      <c r="F36403" t="s">
        <v>27116</v>
      </c>
      <c r="G36403" t="s">
        <v>59</v>
      </c>
      <c r="H36403" t="s">
        <v>28</v>
      </c>
      <c r="I36403" s="3">
        <v>44511</v>
      </c>
      <c r="J36403" s="3">
        <v>44332</v>
      </c>
      <c r="K36403" s="3">
        <v>44359</v>
      </c>
      <c r="L36403" t="s">
        <v>60</v>
      </c>
      <c r="M36403" t="str">
        <f>IF(OR(financial_loan[[#This Row],[loan_status]] = "Fully Paid",financial_loan[[#This Row],[loan_status]] = "Current"),"Good Loan", "Bad Loan")</f>
        <v>Bad Loan</v>
      </c>
      <c r="N36403" s="3">
        <v>44389</v>
      </c>
      <c r="O36403" s="1">
        <v>1266575</v>
      </c>
      <c r="P36403" t="s">
        <v>280</v>
      </c>
      <c r="Q36403" t="s">
        <v>161</v>
      </c>
      <c r="R36403" t="s">
        <v>32</v>
      </c>
      <c r="S36403" t="s">
        <v>38</v>
      </c>
      <c r="T36403" s="4">
        <v>32000</v>
      </c>
      <c r="U36403" s="5">
        <v>0.20029999315738678</v>
      </c>
      <c r="V36403" s="4">
        <v>190.6300048828125</v>
      </c>
      <c r="W36403" s="5">
        <v>0.16290000081062317</v>
      </c>
      <c r="X36403" s="4">
        <v>5400</v>
      </c>
      <c r="Y36403" s="1">
        <v>21</v>
      </c>
      <c r="Z36403" s="4">
        <v>1143</v>
      </c>
      <c r="AA36403"/>
    </row>
    <row r="36404" spans="2:27" x14ac:dyDescent="0.3">
      <c r="B36404" s="1">
        <v>1036707</v>
      </c>
      <c r="C36404" s="2" t="s">
        <v>24</v>
      </c>
      <c r="D36404" s="2" t="s">
        <v>25</v>
      </c>
      <c r="E36404" t="s">
        <v>57</v>
      </c>
      <c r="F36404" t="s">
        <v>27117</v>
      </c>
      <c r="G36404" t="s">
        <v>59</v>
      </c>
      <c r="H36404" t="s">
        <v>43</v>
      </c>
      <c r="I36404" s="3">
        <v>44541</v>
      </c>
      <c r="J36404" s="3">
        <v>44420</v>
      </c>
      <c r="K36404" s="3">
        <v>44267</v>
      </c>
      <c r="L36404" t="s">
        <v>60</v>
      </c>
      <c r="M36404" t="str">
        <f>IF(OR(financial_loan[[#This Row],[loan_status]] = "Fully Paid",financial_loan[[#This Row],[loan_status]] = "Current"),"Good Loan", "Bad Loan")</f>
        <v>Bad Loan</v>
      </c>
      <c r="N36404" s="3">
        <v>44298</v>
      </c>
      <c r="O36404" s="1">
        <v>1266569</v>
      </c>
      <c r="P36404" t="s">
        <v>30</v>
      </c>
      <c r="Q36404" t="s">
        <v>108</v>
      </c>
      <c r="R36404" t="s">
        <v>77</v>
      </c>
      <c r="S36404" t="s">
        <v>33</v>
      </c>
      <c r="T36404" s="4">
        <v>86124</v>
      </c>
      <c r="U36404" s="5">
        <v>0.17599999904632568</v>
      </c>
      <c r="V36404" s="4">
        <v>503.32000732421875</v>
      </c>
      <c r="W36404" s="5">
        <v>0.17579999566078186</v>
      </c>
      <c r="X36404" s="4">
        <v>20000</v>
      </c>
      <c r="Y36404" s="1">
        <v>25</v>
      </c>
      <c r="Z36404" s="4">
        <v>2184</v>
      </c>
      <c r="AA36404"/>
    </row>
    <row r="36405" spans="2:27" x14ac:dyDescent="0.3">
      <c r="B36405" s="1">
        <v>1036728</v>
      </c>
      <c r="C36405" s="2" t="s">
        <v>24</v>
      </c>
      <c r="D36405" s="2" t="s">
        <v>25</v>
      </c>
      <c r="E36405" t="s">
        <v>40</v>
      </c>
      <c r="F36405" t="s">
        <v>2971</v>
      </c>
      <c r="G36405" t="s">
        <v>100</v>
      </c>
      <c r="H36405" t="s">
        <v>52</v>
      </c>
      <c r="I36405" s="3">
        <v>44541</v>
      </c>
      <c r="J36405" s="3">
        <v>44332</v>
      </c>
      <c r="K36405" s="3">
        <v>44270</v>
      </c>
      <c r="L36405" t="s">
        <v>29</v>
      </c>
      <c r="M36405" t="str">
        <f>IF(OR(financial_loan[[#This Row],[loan_status]] = "Fully Paid",financial_loan[[#This Row],[loan_status]] = "Current"),"Good Loan", "Bad Loan")</f>
        <v>Good Loan</v>
      </c>
      <c r="N36405" s="3">
        <v>44301</v>
      </c>
      <c r="O36405" s="1">
        <v>1266604</v>
      </c>
      <c r="P36405" t="s">
        <v>30</v>
      </c>
      <c r="Q36405" t="s">
        <v>101</v>
      </c>
      <c r="R36405" t="s">
        <v>77</v>
      </c>
      <c r="S36405" t="s">
        <v>33</v>
      </c>
      <c r="T36405" s="4">
        <v>90000</v>
      </c>
      <c r="U36405" s="5">
        <v>4.309999942779541E-2</v>
      </c>
      <c r="V36405" s="4">
        <v>793.32000732421875</v>
      </c>
      <c r="W36405" s="5">
        <v>0.19910000264644623</v>
      </c>
      <c r="X36405" s="4">
        <v>30000</v>
      </c>
      <c r="Y36405" s="1">
        <v>15</v>
      </c>
      <c r="Z36405" s="4">
        <v>45095</v>
      </c>
      <c r="AA36405"/>
    </row>
    <row r="36406" spans="2:27" x14ac:dyDescent="0.3">
      <c r="B36406" s="1">
        <v>1036749</v>
      </c>
      <c r="C36406" s="2" t="s">
        <v>133</v>
      </c>
      <c r="D36406" s="2" t="s">
        <v>25</v>
      </c>
      <c r="E36406" t="s">
        <v>46</v>
      </c>
      <c r="F36406" t="s">
        <v>27118</v>
      </c>
      <c r="G36406" t="s">
        <v>42</v>
      </c>
      <c r="H36406" t="s">
        <v>28</v>
      </c>
      <c r="I36406" s="3">
        <v>44541</v>
      </c>
      <c r="J36406" s="3">
        <v>44330</v>
      </c>
      <c r="K36406" s="3">
        <v>44543</v>
      </c>
      <c r="L36406" t="s">
        <v>60</v>
      </c>
      <c r="M36406" t="str">
        <f>IF(OR(financial_loan[[#This Row],[loan_status]] = "Fully Paid",financial_loan[[#This Row],[loan_status]] = "Current"),"Good Loan", "Bad Loan")</f>
        <v>Bad Loan</v>
      </c>
      <c r="N36406" s="3">
        <v>44574</v>
      </c>
      <c r="O36406" s="1">
        <v>1266625</v>
      </c>
      <c r="P36406" t="s">
        <v>30</v>
      </c>
      <c r="Q36406" t="s">
        <v>92</v>
      </c>
      <c r="R36406" t="s">
        <v>77</v>
      </c>
      <c r="S36406" t="s">
        <v>33</v>
      </c>
      <c r="T36406" s="4">
        <v>98000</v>
      </c>
      <c r="U36406" s="5">
        <v>0.14550000429153442</v>
      </c>
      <c r="V36406" s="4">
        <v>805.16998291015625</v>
      </c>
      <c r="W36406" s="5">
        <v>0.13490000367164612</v>
      </c>
      <c r="X36406" s="4">
        <v>35000</v>
      </c>
      <c r="Y36406" s="1">
        <v>35</v>
      </c>
      <c r="Z36406" s="4">
        <v>22643</v>
      </c>
      <c r="AA36406"/>
    </row>
    <row r="36407" spans="2:27" x14ac:dyDescent="0.3">
      <c r="B36407" s="1">
        <v>1036752</v>
      </c>
      <c r="C36407" s="2" t="s">
        <v>211</v>
      </c>
      <c r="D36407" s="2" t="s">
        <v>25</v>
      </c>
      <c r="E36407" t="s">
        <v>98</v>
      </c>
      <c r="F36407" t="s">
        <v>27119</v>
      </c>
      <c r="G36407" t="s">
        <v>42</v>
      </c>
      <c r="H36407" t="s">
        <v>52</v>
      </c>
      <c r="I36407" s="3">
        <v>44511</v>
      </c>
      <c r="J36407" s="3">
        <v>44513</v>
      </c>
      <c r="K36407" s="3">
        <v>44513</v>
      </c>
      <c r="L36407" t="s">
        <v>29</v>
      </c>
      <c r="M36407" t="str">
        <f>IF(OR(financial_loan[[#This Row],[loan_status]] = "Fully Paid",financial_loan[[#This Row],[loan_status]] = "Current"),"Good Loan", "Bad Loan")</f>
        <v>Good Loan</v>
      </c>
      <c r="N36407" s="3">
        <v>44543</v>
      </c>
      <c r="O36407" s="1">
        <v>1266628</v>
      </c>
      <c r="P36407" t="s">
        <v>30</v>
      </c>
      <c r="Q36407" t="s">
        <v>92</v>
      </c>
      <c r="R36407" t="s">
        <v>32</v>
      </c>
      <c r="S36407" t="s">
        <v>38</v>
      </c>
      <c r="T36407" s="4">
        <v>22500</v>
      </c>
      <c r="U36407" s="5">
        <v>8.320000022649765E-2</v>
      </c>
      <c r="V36407" s="4">
        <v>203.58999633789063</v>
      </c>
      <c r="W36407" s="5">
        <v>0.13490000367164612</v>
      </c>
      <c r="X36407" s="4">
        <v>6000</v>
      </c>
      <c r="Y36407" s="1">
        <v>10</v>
      </c>
      <c r="Z36407" s="4">
        <v>7132</v>
      </c>
      <c r="AA36407"/>
    </row>
    <row r="36408" spans="2:27" x14ac:dyDescent="0.3">
      <c r="B36408" s="1">
        <v>1036762</v>
      </c>
      <c r="C36408" s="2" t="s">
        <v>45</v>
      </c>
      <c r="D36408" s="2" t="s">
        <v>25</v>
      </c>
      <c r="E36408" t="s">
        <v>40</v>
      </c>
      <c r="F36408" t="s">
        <v>27120</v>
      </c>
      <c r="G36408" t="s">
        <v>42</v>
      </c>
      <c r="H36408" t="s">
        <v>52</v>
      </c>
      <c r="I36408" s="3">
        <v>44541</v>
      </c>
      <c r="J36408" s="3">
        <v>44242</v>
      </c>
      <c r="K36408" s="3">
        <v>44512</v>
      </c>
      <c r="L36408" t="s">
        <v>60</v>
      </c>
      <c r="M36408" t="str">
        <f>IF(OR(financial_loan[[#This Row],[loan_status]] = "Fully Paid",financial_loan[[#This Row],[loan_status]] = "Current"),"Good Loan", "Bad Loan")</f>
        <v>Bad Loan</v>
      </c>
      <c r="N36408" s="3">
        <v>44542</v>
      </c>
      <c r="O36408" s="1">
        <v>1266440</v>
      </c>
      <c r="P36408" t="s">
        <v>36</v>
      </c>
      <c r="Q36408" t="s">
        <v>92</v>
      </c>
      <c r="R36408" t="s">
        <v>77</v>
      </c>
      <c r="S36408" t="s">
        <v>33</v>
      </c>
      <c r="T36408" s="4">
        <v>60000</v>
      </c>
      <c r="U36408" s="5">
        <v>8.7999999523162842E-2</v>
      </c>
      <c r="V36408" s="4">
        <v>454.35000610351563</v>
      </c>
      <c r="W36408" s="5">
        <v>0.13490000367164612</v>
      </c>
      <c r="X36408" s="4">
        <v>19750</v>
      </c>
      <c r="Y36408" s="1">
        <v>21</v>
      </c>
      <c r="Z36408" s="4">
        <v>5976</v>
      </c>
      <c r="AA36408"/>
    </row>
    <row r="36409" spans="2:27" x14ac:dyDescent="0.3">
      <c r="B36409" s="1">
        <v>1036766</v>
      </c>
      <c r="C36409" s="2" t="s">
        <v>519</v>
      </c>
      <c r="D36409" s="2" t="s">
        <v>25</v>
      </c>
      <c r="E36409" t="s">
        <v>49</v>
      </c>
      <c r="F36409" t="s">
        <v>9598</v>
      </c>
      <c r="G36409" t="s">
        <v>42</v>
      </c>
      <c r="H36409" t="s">
        <v>43</v>
      </c>
      <c r="I36409" s="3">
        <v>44541</v>
      </c>
      <c r="J36409" s="3">
        <v>44332</v>
      </c>
      <c r="K36409" s="3">
        <v>44332</v>
      </c>
      <c r="L36409" t="s">
        <v>16042</v>
      </c>
      <c r="M36409" t="str">
        <f>IF(OR(financial_loan[[#This Row],[loan_status]] = "Fully Paid",financial_loan[[#This Row],[loan_status]] = "Current"),"Good Loan", "Bad Loan")</f>
        <v>Good Loan</v>
      </c>
      <c r="N36409" s="3">
        <v>44363</v>
      </c>
      <c r="O36409" s="1">
        <v>1266444</v>
      </c>
      <c r="P36409" t="s">
        <v>30</v>
      </c>
      <c r="Q36409" t="s">
        <v>92</v>
      </c>
      <c r="R36409" t="s">
        <v>77</v>
      </c>
      <c r="S36409" t="s">
        <v>38</v>
      </c>
      <c r="T36409" s="4">
        <v>52000</v>
      </c>
      <c r="U36409" s="5">
        <v>0.21420000493526459</v>
      </c>
      <c r="V36409" s="4">
        <v>276.05999755859375</v>
      </c>
      <c r="W36409" s="5">
        <v>0.13490000367164612</v>
      </c>
      <c r="X36409" s="4">
        <v>12000</v>
      </c>
      <c r="Y36409" s="1">
        <v>15</v>
      </c>
      <c r="Z36409" s="4">
        <v>14613</v>
      </c>
      <c r="AA36409"/>
    </row>
    <row r="36410" spans="2:27" x14ac:dyDescent="0.3">
      <c r="B36410" s="1">
        <v>1036769</v>
      </c>
      <c r="C36410" s="2" t="s">
        <v>24</v>
      </c>
      <c r="D36410" s="2" t="s">
        <v>25</v>
      </c>
      <c r="E36410" t="s">
        <v>57</v>
      </c>
      <c r="F36410" t="s">
        <v>27121</v>
      </c>
      <c r="G36410" t="s">
        <v>27</v>
      </c>
      <c r="H36410" t="s">
        <v>28</v>
      </c>
      <c r="I36410" s="3">
        <v>44511</v>
      </c>
      <c r="J36410" s="3">
        <v>44332</v>
      </c>
      <c r="K36410" s="3">
        <v>44544</v>
      </c>
      <c r="L36410" t="s">
        <v>29</v>
      </c>
      <c r="M36410" t="str">
        <f>IF(OR(financial_loan[[#This Row],[loan_status]] = "Fully Paid",financial_loan[[#This Row],[loan_status]] = "Current"),"Good Loan", "Bad Loan")</f>
        <v>Good Loan</v>
      </c>
      <c r="N36410" s="3">
        <v>44575</v>
      </c>
      <c r="O36410" s="1">
        <v>1266447</v>
      </c>
      <c r="P36410" t="s">
        <v>30</v>
      </c>
      <c r="Q36410" t="s">
        <v>37</v>
      </c>
      <c r="R36410" t="s">
        <v>32</v>
      </c>
      <c r="S36410" t="s">
        <v>1301</v>
      </c>
      <c r="T36410" s="4">
        <v>65000</v>
      </c>
      <c r="U36410" s="5">
        <v>5.4099999368190765E-2</v>
      </c>
      <c r="V36410" s="4">
        <v>201.27000427246094</v>
      </c>
      <c r="W36410" s="5">
        <v>0.12690000236034393</v>
      </c>
      <c r="X36410" s="4">
        <v>6000</v>
      </c>
      <c r="Y36410" s="1">
        <v>14</v>
      </c>
      <c r="Z36410" s="4">
        <v>7246</v>
      </c>
      <c r="AA36410"/>
    </row>
    <row r="36411" spans="2:27" x14ac:dyDescent="0.3">
      <c r="B36411" s="1">
        <v>1036774</v>
      </c>
      <c r="C36411" s="2" t="s">
        <v>24</v>
      </c>
      <c r="D36411" s="2" t="s">
        <v>25</v>
      </c>
      <c r="E36411" t="s">
        <v>40</v>
      </c>
      <c r="F36411" t="s">
        <v>626</v>
      </c>
      <c r="G36411" t="s">
        <v>54</v>
      </c>
      <c r="H36411" t="s">
        <v>52</v>
      </c>
      <c r="I36411" s="3">
        <v>44511</v>
      </c>
      <c r="J36411" s="3">
        <v>44332</v>
      </c>
      <c r="K36411" s="3">
        <v>44481</v>
      </c>
      <c r="L36411" t="s">
        <v>60</v>
      </c>
      <c r="M36411" t="str">
        <f>IF(OR(financial_loan[[#This Row],[loan_status]] = "Fully Paid",financial_loan[[#This Row],[loan_status]] = "Current"),"Good Loan", "Bad Loan")</f>
        <v>Bad Loan</v>
      </c>
      <c r="N36411" s="3">
        <v>44512</v>
      </c>
      <c r="O36411" s="1">
        <v>1266452</v>
      </c>
      <c r="P36411" t="s">
        <v>36</v>
      </c>
      <c r="Q36411" t="s">
        <v>82</v>
      </c>
      <c r="R36411" t="s">
        <v>32</v>
      </c>
      <c r="S36411" t="s">
        <v>38</v>
      </c>
      <c r="T36411" s="4">
        <v>47000</v>
      </c>
      <c r="U36411" s="5">
        <v>0.1437000036239624</v>
      </c>
      <c r="V36411" s="4">
        <v>219.03999328613281</v>
      </c>
      <c r="W36411" s="5">
        <v>7.9000003635883331E-2</v>
      </c>
      <c r="X36411" s="4">
        <v>7000</v>
      </c>
      <c r="Y36411" s="1">
        <v>16</v>
      </c>
      <c r="Z36411" s="4">
        <v>2188</v>
      </c>
      <c r="AA36411"/>
    </row>
    <row r="36412" spans="2:27" x14ac:dyDescent="0.3">
      <c r="B36412" s="1">
        <v>1036813</v>
      </c>
      <c r="C36412" s="2" t="s">
        <v>96</v>
      </c>
      <c r="D36412" s="2" t="s">
        <v>25</v>
      </c>
      <c r="E36412" t="s">
        <v>40</v>
      </c>
      <c r="F36412" t="s">
        <v>523</v>
      </c>
      <c r="G36412" t="s">
        <v>27</v>
      </c>
      <c r="H36412" t="s">
        <v>28</v>
      </c>
      <c r="I36412" s="3">
        <v>44511</v>
      </c>
      <c r="J36412" s="3">
        <v>44242</v>
      </c>
      <c r="K36412" s="3">
        <v>44453</v>
      </c>
      <c r="L36412" t="s">
        <v>60</v>
      </c>
      <c r="M36412" t="str">
        <f>IF(OR(financial_loan[[#This Row],[loan_status]] = "Fully Paid",financial_loan[[#This Row],[loan_status]] = "Current"),"Good Loan", "Bad Loan")</f>
        <v>Bad Loan</v>
      </c>
      <c r="N36412" s="3">
        <v>44483</v>
      </c>
      <c r="O36412" s="1">
        <v>1266493</v>
      </c>
      <c r="P36412" t="s">
        <v>36</v>
      </c>
      <c r="Q36412" t="s">
        <v>51</v>
      </c>
      <c r="R36412" t="s">
        <v>32</v>
      </c>
      <c r="S36412" t="s">
        <v>33</v>
      </c>
      <c r="T36412" s="4">
        <v>60000</v>
      </c>
      <c r="U36412" s="5">
        <v>0.19920000433921814</v>
      </c>
      <c r="V36412" s="4">
        <v>330.760009765625</v>
      </c>
      <c r="W36412" s="5">
        <v>0.11710000038146973</v>
      </c>
      <c r="X36412" s="4">
        <v>10000</v>
      </c>
      <c r="Y36412" s="1">
        <v>18</v>
      </c>
      <c r="Z36412" s="4">
        <v>10915</v>
      </c>
      <c r="AA36412"/>
    </row>
    <row r="36413" spans="2:27" x14ac:dyDescent="0.3">
      <c r="B36413" s="1">
        <v>1036818</v>
      </c>
      <c r="C36413" s="2" t="s">
        <v>516</v>
      </c>
      <c r="D36413" s="2" t="s">
        <v>25</v>
      </c>
      <c r="E36413" t="s">
        <v>40</v>
      </c>
      <c r="F36413" t="s">
        <v>27122</v>
      </c>
      <c r="G36413" t="s">
        <v>59</v>
      </c>
      <c r="H36413" t="s">
        <v>28</v>
      </c>
      <c r="I36413" s="3">
        <v>44511</v>
      </c>
      <c r="J36413" s="3">
        <v>44302</v>
      </c>
      <c r="K36413" s="3">
        <v>44544</v>
      </c>
      <c r="L36413" t="s">
        <v>29</v>
      </c>
      <c r="M36413" t="str">
        <f>IF(OR(financial_loan[[#This Row],[loan_status]] = "Fully Paid",financial_loan[[#This Row],[loan_status]] = "Current"),"Good Loan", "Bad Loan")</f>
        <v>Good Loan</v>
      </c>
      <c r="N36413" s="3">
        <v>44575</v>
      </c>
      <c r="O36413" s="1">
        <v>1266498</v>
      </c>
      <c r="P36413" t="s">
        <v>36</v>
      </c>
      <c r="Q36413" t="s">
        <v>61</v>
      </c>
      <c r="R36413" t="s">
        <v>32</v>
      </c>
      <c r="S36413" t="s">
        <v>38</v>
      </c>
      <c r="T36413" s="4">
        <v>44000</v>
      </c>
      <c r="U36413" s="5">
        <v>0.1289999932050705</v>
      </c>
      <c r="V36413" s="4">
        <v>355.3900146484375</v>
      </c>
      <c r="W36413" s="5">
        <v>0.16769999265670776</v>
      </c>
      <c r="X36413" s="4">
        <v>10000</v>
      </c>
      <c r="Y36413" s="1">
        <v>20</v>
      </c>
      <c r="Z36413" s="4">
        <v>12794</v>
      </c>
      <c r="AA36413"/>
    </row>
    <row r="36414" spans="2:27" x14ac:dyDescent="0.3">
      <c r="B36414" s="1">
        <v>1036826</v>
      </c>
      <c r="C36414" s="2" t="s">
        <v>110</v>
      </c>
      <c r="D36414" s="2" t="s">
        <v>25</v>
      </c>
      <c r="E36414" t="s">
        <v>98</v>
      </c>
      <c r="F36414" t="s">
        <v>27123</v>
      </c>
      <c r="G36414" t="s">
        <v>27</v>
      </c>
      <c r="H36414" t="s">
        <v>28</v>
      </c>
      <c r="I36414" s="3">
        <v>44541</v>
      </c>
      <c r="J36414" s="3">
        <v>44544</v>
      </c>
      <c r="K36414" s="3">
        <v>44544</v>
      </c>
      <c r="L36414" t="s">
        <v>29</v>
      </c>
      <c r="M36414" t="str">
        <f>IF(OR(financial_loan[[#This Row],[loan_status]] = "Fully Paid",financial_loan[[#This Row],[loan_status]] = "Current"),"Good Loan", "Bad Loan")</f>
        <v>Good Loan</v>
      </c>
      <c r="N36414" s="3">
        <v>44575</v>
      </c>
      <c r="O36414" s="1">
        <v>1266503</v>
      </c>
      <c r="P36414" t="s">
        <v>91</v>
      </c>
      <c r="Q36414" t="s">
        <v>31</v>
      </c>
      <c r="R36414" t="s">
        <v>32</v>
      </c>
      <c r="S36414" t="s">
        <v>1301</v>
      </c>
      <c r="T36414" s="4">
        <v>36000</v>
      </c>
      <c r="U36414" s="5">
        <v>0.13330000638961792</v>
      </c>
      <c r="V36414" s="4">
        <v>334.16000366210938</v>
      </c>
      <c r="W36414" s="5">
        <v>0.1242000013589859</v>
      </c>
      <c r="X36414" s="4">
        <v>10000</v>
      </c>
      <c r="Y36414" s="1">
        <v>28</v>
      </c>
      <c r="Z36414" s="4">
        <v>12029</v>
      </c>
      <c r="AA36414"/>
    </row>
    <row r="36415" spans="2:27" x14ac:dyDescent="0.3">
      <c r="B36415" s="1">
        <v>1036827</v>
      </c>
      <c r="C36415" s="2" t="s">
        <v>34</v>
      </c>
      <c r="D36415" s="2" t="s">
        <v>25</v>
      </c>
      <c r="E36415" t="s">
        <v>84</v>
      </c>
      <c r="F36415" t="s">
        <v>27124</v>
      </c>
      <c r="G36415" t="s">
        <v>27</v>
      </c>
      <c r="H36415" t="s">
        <v>28</v>
      </c>
      <c r="I36415" s="3">
        <v>44511</v>
      </c>
      <c r="J36415" s="3">
        <v>44332</v>
      </c>
      <c r="K36415" s="3">
        <v>44544</v>
      </c>
      <c r="L36415" t="s">
        <v>29</v>
      </c>
      <c r="M36415" t="str">
        <f>IF(OR(financial_loan[[#This Row],[loan_status]] = "Fully Paid",financial_loan[[#This Row],[loan_status]] = "Current"),"Good Loan", "Bad Loan")</f>
        <v>Good Loan</v>
      </c>
      <c r="N36415" s="3">
        <v>44575</v>
      </c>
      <c r="O36415" s="1">
        <v>1266508</v>
      </c>
      <c r="P36415" t="s">
        <v>30</v>
      </c>
      <c r="Q36415" t="s">
        <v>114</v>
      </c>
      <c r="R36415" t="s">
        <v>32</v>
      </c>
      <c r="S36415" t="s">
        <v>33</v>
      </c>
      <c r="T36415" s="4">
        <v>65000</v>
      </c>
      <c r="U36415" s="5">
        <v>0.14360000193119049</v>
      </c>
      <c r="V36415" s="4">
        <v>651.469970703125</v>
      </c>
      <c r="W36415" s="5">
        <v>0.10649999976158142</v>
      </c>
      <c r="X36415" s="4">
        <v>20000</v>
      </c>
      <c r="Y36415" s="1">
        <v>10</v>
      </c>
      <c r="Z36415" s="4">
        <v>23453</v>
      </c>
      <c r="AA36415"/>
    </row>
    <row r="36416" spans="2:27" x14ac:dyDescent="0.3">
      <c r="B36416" s="1">
        <v>1036828</v>
      </c>
      <c r="C36416" s="2" t="s">
        <v>133</v>
      </c>
      <c r="D36416" s="2" t="s">
        <v>25</v>
      </c>
      <c r="E36416" t="s">
        <v>111</v>
      </c>
      <c r="F36416" t="s">
        <v>27125</v>
      </c>
      <c r="G36416" t="s">
        <v>42</v>
      </c>
      <c r="H36416" t="s">
        <v>28</v>
      </c>
      <c r="I36416" s="3">
        <v>44541</v>
      </c>
      <c r="J36416" s="3">
        <v>44332</v>
      </c>
      <c r="K36416" s="3">
        <v>44332</v>
      </c>
      <c r="L36416" t="s">
        <v>16042</v>
      </c>
      <c r="M36416" t="str">
        <f>IF(OR(financial_loan[[#This Row],[loan_status]] = "Fully Paid",financial_loan[[#This Row],[loan_status]] = "Current"),"Good Loan", "Bad Loan")</f>
        <v>Good Loan</v>
      </c>
      <c r="N36416" s="3">
        <v>44363</v>
      </c>
      <c r="O36416" s="1">
        <v>1266509</v>
      </c>
      <c r="P36416" t="s">
        <v>30</v>
      </c>
      <c r="Q36416" t="s">
        <v>92</v>
      </c>
      <c r="R36416" t="s">
        <v>77</v>
      </c>
      <c r="S36416" t="s">
        <v>38</v>
      </c>
      <c r="T36416" s="4">
        <v>45000</v>
      </c>
      <c r="U36416" s="5">
        <v>0.16590000689029694</v>
      </c>
      <c r="V36416" s="4">
        <v>294.47000122070313</v>
      </c>
      <c r="W36416" s="5">
        <v>0.13490000367164612</v>
      </c>
      <c r="X36416" s="4">
        <v>12800</v>
      </c>
      <c r="Y36416" s="1">
        <v>14</v>
      </c>
      <c r="Z36416" s="4">
        <v>16487</v>
      </c>
      <c r="AA36416"/>
    </row>
    <row r="36417" spans="2:27" x14ac:dyDescent="0.3">
      <c r="B36417" s="1">
        <v>1036857</v>
      </c>
      <c r="C36417" s="2" t="s">
        <v>34</v>
      </c>
      <c r="D36417" s="2" t="s">
        <v>25</v>
      </c>
      <c r="E36417" t="s">
        <v>40</v>
      </c>
      <c r="F36417" t="s">
        <v>27126</v>
      </c>
      <c r="G36417" t="s">
        <v>59</v>
      </c>
      <c r="H36417" t="s">
        <v>28</v>
      </c>
      <c r="I36417" s="3">
        <v>44541</v>
      </c>
      <c r="J36417" s="3">
        <v>44390</v>
      </c>
      <c r="K36417" s="3">
        <v>44268</v>
      </c>
      <c r="L36417" t="s">
        <v>60</v>
      </c>
      <c r="M36417" t="str">
        <f>IF(OR(financial_loan[[#This Row],[loan_status]] = "Fully Paid",financial_loan[[#This Row],[loan_status]] = "Current"),"Good Loan", "Bad Loan")</f>
        <v>Bad Loan</v>
      </c>
      <c r="N36417" s="3">
        <v>44299</v>
      </c>
      <c r="O36417" s="1">
        <v>1266739</v>
      </c>
      <c r="P36417" t="s">
        <v>167</v>
      </c>
      <c r="Q36417" t="s">
        <v>227</v>
      </c>
      <c r="R36417" t="s">
        <v>77</v>
      </c>
      <c r="S36417" t="s">
        <v>33</v>
      </c>
      <c r="T36417" s="4">
        <v>86779</v>
      </c>
      <c r="U36417" s="5">
        <v>0.1835000067949295</v>
      </c>
      <c r="V36417" s="4">
        <v>612.719970703125</v>
      </c>
      <c r="W36417" s="5">
        <v>0.18250000476837158</v>
      </c>
      <c r="X36417" s="4">
        <v>24000</v>
      </c>
      <c r="Y36417" s="1">
        <v>35</v>
      </c>
      <c r="Z36417" s="4">
        <v>9735</v>
      </c>
      <c r="AA36417"/>
    </row>
    <row r="36418" spans="2:27" x14ac:dyDescent="0.3">
      <c r="B36418" s="1">
        <v>1036916</v>
      </c>
      <c r="C36418" s="2" t="s">
        <v>24</v>
      </c>
      <c r="D36418" s="2" t="s">
        <v>25</v>
      </c>
      <c r="E36418" t="s">
        <v>46</v>
      </c>
      <c r="F36418" t="s">
        <v>27127</v>
      </c>
      <c r="G36418" t="s">
        <v>54</v>
      </c>
      <c r="H36418" t="s">
        <v>28</v>
      </c>
      <c r="I36418" s="3">
        <v>44511</v>
      </c>
      <c r="J36418" s="3">
        <v>44332</v>
      </c>
      <c r="K36418" s="3">
        <v>44514</v>
      </c>
      <c r="L36418" t="s">
        <v>29</v>
      </c>
      <c r="M36418" t="str">
        <f>IF(OR(financial_loan[[#This Row],[loan_status]] = "Fully Paid",financial_loan[[#This Row],[loan_status]] = "Current"),"Good Loan", "Bad Loan")</f>
        <v>Good Loan</v>
      </c>
      <c r="N36418" s="3">
        <v>44544</v>
      </c>
      <c r="O36418" s="1">
        <v>1266802</v>
      </c>
      <c r="P36418" t="s">
        <v>36</v>
      </c>
      <c r="Q36418" t="s">
        <v>116</v>
      </c>
      <c r="R36418" t="s">
        <v>32</v>
      </c>
      <c r="S36418" t="s">
        <v>38</v>
      </c>
      <c r="T36418" s="4">
        <v>71151</v>
      </c>
      <c r="U36418" s="5">
        <v>0.18569999933242798</v>
      </c>
      <c r="V36418" s="4">
        <v>368.45001220703125</v>
      </c>
      <c r="W36418" s="5">
        <v>6.6200003027915955E-2</v>
      </c>
      <c r="X36418" s="4">
        <v>12000</v>
      </c>
      <c r="Y36418" s="1">
        <v>25</v>
      </c>
      <c r="Z36418" s="4">
        <v>13262</v>
      </c>
      <c r="AA36418"/>
    </row>
    <row r="36419" spans="2:27" x14ac:dyDescent="0.3">
      <c r="B36419" s="1">
        <v>1036923</v>
      </c>
      <c r="C36419" s="2" t="s">
        <v>133</v>
      </c>
      <c r="D36419" s="2" t="s">
        <v>25</v>
      </c>
      <c r="E36419" t="s">
        <v>40</v>
      </c>
      <c r="F36419" t="s">
        <v>2919</v>
      </c>
      <c r="G36419" t="s">
        <v>59</v>
      </c>
      <c r="H36419" t="s">
        <v>28</v>
      </c>
      <c r="I36419" s="3">
        <v>44511</v>
      </c>
      <c r="J36419" s="3">
        <v>44484</v>
      </c>
      <c r="K36419" s="3">
        <v>44544</v>
      </c>
      <c r="L36419" t="s">
        <v>29</v>
      </c>
      <c r="M36419" t="str">
        <f>IF(OR(financial_loan[[#This Row],[loan_status]] = "Fully Paid",financial_loan[[#This Row],[loan_status]] = "Current"),"Good Loan", "Bad Loan")</f>
        <v>Good Loan</v>
      </c>
      <c r="N36419" s="3">
        <v>44575</v>
      </c>
      <c r="O36419" s="1">
        <v>1266809</v>
      </c>
      <c r="P36419" t="s">
        <v>36</v>
      </c>
      <c r="Q36419" t="s">
        <v>161</v>
      </c>
      <c r="R36419" t="s">
        <v>32</v>
      </c>
      <c r="S36419" t="s">
        <v>1301</v>
      </c>
      <c r="T36419" s="4">
        <v>63000</v>
      </c>
      <c r="U36419" s="5">
        <v>0.14569999277591705</v>
      </c>
      <c r="V36419" s="4">
        <v>282.41000366210938</v>
      </c>
      <c r="W36419" s="5">
        <v>0.16290000081062317</v>
      </c>
      <c r="X36419" s="4">
        <v>8000</v>
      </c>
      <c r="Y36419" s="1">
        <v>20</v>
      </c>
      <c r="Z36419" s="4">
        <v>10166</v>
      </c>
      <c r="AA36419"/>
    </row>
    <row r="36420" spans="2:27" x14ac:dyDescent="0.3">
      <c r="B36420" s="1">
        <v>1036925</v>
      </c>
      <c r="C36420" s="2" t="s">
        <v>93</v>
      </c>
      <c r="D36420" s="2" t="s">
        <v>25</v>
      </c>
      <c r="E36420" t="s">
        <v>111</v>
      </c>
      <c r="F36420" t="s">
        <v>453</v>
      </c>
      <c r="G36420" t="s">
        <v>54</v>
      </c>
      <c r="H36420" t="s">
        <v>28</v>
      </c>
      <c r="I36420" s="3">
        <v>44511</v>
      </c>
      <c r="J36420" s="3">
        <v>44210</v>
      </c>
      <c r="K36420" s="3">
        <v>44420</v>
      </c>
      <c r="L36420" t="s">
        <v>29</v>
      </c>
      <c r="M36420" t="str">
        <f>IF(OR(financial_loan[[#This Row],[loan_status]] = "Fully Paid",financial_loan[[#This Row],[loan_status]] = "Current"),"Good Loan", "Bad Loan")</f>
        <v>Good Loan</v>
      </c>
      <c r="N36420" s="3">
        <v>44451</v>
      </c>
      <c r="O36420" s="1">
        <v>1266811</v>
      </c>
      <c r="P36420" t="s">
        <v>167</v>
      </c>
      <c r="Q36420" t="s">
        <v>82</v>
      </c>
      <c r="R36420" t="s">
        <v>32</v>
      </c>
      <c r="S36420" t="s">
        <v>1301</v>
      </c>
      <c r="T36420" s="4">
        <v>75000</v>
      </c>
      <c r="U36420" s="5">
        <v>7.5000002980232239E-2</v>
      </c>
      <c r="V36420" s="4">
        <v>312.91000366210938</v>
      </c>
      <c r="W36420" s="5">
        <v>7.9000003635883331E-2</v>
      </c>
      <c r="X36420" s="4">
        <v>10000</v>
      </c>
      <c r="Y36420" s="1">
        <v>13</v>
      </c>
      <c r="Z36420" s="4">
        <v>10481</v>
      </c>
      <c r="AA36420"/>
    </row>
    <row r="36421" spans="2:27" x14ac:dyDescent="0.3">
      <c r="B36421" s="1">
        <v>1036928</v>
      </c>
      <c r="C36421" s="2" t="s">
        <v>62</v>
      </c>
      <c r="D36421" s="2" t="s">
        <v>25</v>
      </c>
      <c r="E36421" t="s">
        <v>40</v>
      </c>
      <c r="F36421" t="s">
        <v>27128</v>
      </c>
      <c r="G36421" t="s">
        <v>54</v>
      </c>
      <c r="H36421" t="s">
        <v>52</v>
      </c>
      <c r="I36421" s="3">
        <v>44511</v>
      </c>
      <c r="J36421" s="3">
        <v>44270</v>
      </c>
      <c r="K36421" s="3">
        <v>44544</v>
      </c>
      <c r="L36421" t="s">
        <v>29</v>
      </c>
      <c r="M36421" t="str">
        <f>IF(OR(financial_loan[[#This Row],[loan_status]] = "Fully Paid",financial_loan[[#This Row],[loan_status]] = "Current"),"Good Loan", "Bad Loan")</f>
        <v>Good Loan</v>
      </c>
      <c r="N36421" s="3">
        <v>44575</v>
      </c>
      <c r="O36421" s="1">
        <v>1266814</v>
      </c>
      <c r="P36421" t="s">
        <v>30</v>
      </c>
      <c r="Q36421" t="s">
        <v>55</v>
      </c>
      <c r="R36421" t="s">
        <v>32</v>
      </c>
      <c r="S36421" t="s">
        <v>1301</v>
      </c>
      <c r="T36421" s="4">
        <v>35000</v>
      </c>
      <c r="U36421" s="5">
        <v>0.12449999898672104</v>
      </c>
      <c r="V36421" s="4">
        <v>222.27999877929688</v>
      </c>
      <c r="W36421" s="5">
        <v>8.9000001549720764E-2</v>
      </c>
      <c r="X36421" s="4">
        <v>7000</v>
      </c>
      <c r="Y36421" s="1">
        <v>20</v>
      </c>
      <c r="Z36421" s="4">
        <v>8002</v>
      </c>
      <c r="AA36421"/>
    </row>
    <row r="36422" spans="2:27" x14ac:dyDescent="0.3">
      <c r="B36422" s="1">
        <v>1036932</v>
      </c>
      <c r="C36422" s="2" t="s">
        <v>62</v>
      </c>
      <c r="D36422" s="2" t="s">
        <v>25</v>
      </c>
      <c r="E36422" t="s">
        <v>46</v>
      </c>
      <c r="F36422" t="s">
        <v>302</v>
      </c>
      <c r="G36422" t="s">
        <v>42</v>
      </c>
      <c r="H36422" t="s">
        <v>52</v>
      </c>
      <c r="I36422" s="3">
        <v>44541</v>
      </c>
      <c r="J36422" s="3">
        <v>44302</v>
      </c>
      <c r="K36422" s="3">
        <v>44544</v>
      </c>
      <c r="L36422" t="s">
        <v>29</v>
      </c>
      <c r="M36422" t="str">
        <f>IF(OR(financial_loan[[#This Row],[loan_status]] = "Fully Paid",financial_loan[[#This Row],[loan_status]] = "Current"),"Good Loan", "Bad Loan")</f>
        <v>Good Loan</v>
      </c>
      <c r="N36422" s="3">
        <v>44575</v>
      </c>
      <c r="O36422" s="1">
        <v>1266819</v>
      </c>
      <c r="P36422" t="s">
        <v>30</v>
      </c>
      <c r="Q36422" t="s">
        <v>44</v>
      </c>
      <c r="R36422" t="s">
        <v>32</v>
      </c>
      <c r="S36422" t="s">
        <v>33</v>
      </c>
      <c r="T36422" s="4">
        <v>300000</v>
      </c>
      <c r="U36422" s="5">
        <v>5.6499999016523361E-2</v>
      </c>
      <c r="V36422" s="4">
        <v>343.08999633789063</v>
      </c>
      <c r="W36422" s="5">
        <v>0.14270000159740448</v>
      </c>
      <c r="X36422" s="4">
        <v>10000</v>
      </c>
      <c r="Y36422" s="1">
        <v>22</v>
      </c>
      <c r="Z36422" s="4">
        <v>12351</v>
      </c>
      <c r="AA36422"/>
    </row>
    <row r="36423" spans="2:27" x14ac:dyDescent="0.3">
      <c r="B36423" s="1">
        <v>1036941</v>
      </c>
      <c r="C36423" s="2" t="s">
        <v>143</v>
      </c>
      <c r="D36423" s="2" t="s">
        <v>25</v>
      </c>
      <c r="E36423" t="s">
        <v>127</v>
      </c>
      <c r="F36423" t="s">
        <v>27129</v>
      </c>
      <c r="G36423" t="s">
        <v>54</v>
      </c>
      <c r="H36423" t="s">
        <v>52</v>
      </c>
      <c r="I36423" s="3">
        <v>44511</v>
      </c>
      <c r="J36423" s="3">
        <v>44332</v>
      </c>
      <c r="K36423" s="3">
        <v>44544</v>
      </c>
      <c r="L36423" t="s">
        <v>29</v>
      </c>
      <c r="M36423" t="str">
        <f>IF(OR(financial_loan[[#This Row],[loan_status]] = "Fully Paid",financial_loan[[#This Row],[loan_status]] = "Current"),"Good Loan", "Bad Loan")</f>
        <v>Good Loan</v>
      </c>
      <c r="N36423" s="3">
        <v>44575</v>
      </c>
      <c r="O36423" s="1">
        <v>1266829</v>
      </c>
      <c r="P36423" t="s">
        <v>30</v>
      </c>
      <c r="Q36423" t="s">
        <v>87</v>
      </c>
      <c r="R36423" t="s">
        <v>32</v>
      </c>
      <c r="S36423" t="s">
        <v>33</v>
      </c>
      <c r="T36423" s="4">
        <v>125000</v>
      </c>
      <c r="U36423" s="5">
        <v>9.1600000858306885E-2</v>
      </c>
      <c r="V36423" s="4">
        <v>280</v>
      </c>
      <c r="W36423" s="5">
        <v>7.5099997222423553E-2</v>
      </c>
      <c r="X36423" s="4">
        <v>9000</v>
      </c>
      <c r="Y36423" s="1">
        <v>27</v>
      </c>
      <c r="Z36423" s="4">
        <v>10080</v>
      </c>
      <c r="AA36423"/>
    </row>
    <row r="36424" spans="2:27" x14ac:dyDescent="0.3">
      <c r="B36424" s="1">
        <v>1036945</v>
      </c>
      <c r="C36424" s="2" t="s">
        <v>110</v>
      </c>
      <c r="D36424" s="2" t="s">
        <v>25</v>
      </c>
      <c r="E36424" t="s">
        <v>46</v>
      </c>
      <c r="F36424" t="s">
        <v>27130</v>
      </c>
      <c r="G36424" t="s">
        <v>100</v>
      </c>
      <c r="H36424" t="s">
        <v>43</v>
      </c>
      <c r="I36424" s="3">
        <v>44541</v>
      </c>
      <c r="J36424" s="3">
        <v>44332</v>
      </c>
      <c r="K36424" s="3">
        <v>44329</v>
      </c>
      <c r="L36424" t="s">
        <v>60</v>
      </c>
      <c r="M36424" t="str">
        <f>IF(OR(financial_loan[[#This Row],[loan_status]] = "Fully Paid",financial_loan[[#This Row],[loan_status]] = "Current"),"Good Loan", "Bad Loan")</f>
        <v>Bad Loan</v>
      </c>
      <c r="N36424" s="3">
        <v>44360</v>
      </c>
      <c r="O36424" s="1">
        <v>1266833</v>
      </c>
      <c r="P36424" t="s">
        <v>36</v>
      </c>
      <c r="Q36424" t="s">
        <v>157</v>
      </c>
      <c r="R36424" t="s">
        <v>77</v>
      </c>
      <c r="S36424" t="s">
        <v>33</v>
      </c>
      <c r="T36424" s="4">
        <v>50000</v>
      </c>
      <c r="U36424" s="5">
        <v>0.13339999318122864</v>
      </c>
      <c r="V36424" s="4">
        <v>386.14999389648438</v>
      </c>
      <c r="W36424" s="5">
        <v>0.18639999628067017</v>
      </c>
      <c r="X36424" s="4">
        <v>15000</v>
      </c>
      <c r="Y36424" s="1">
        <v>17</v>
      </c>
      <c r="Z36424" s="4">
        <v>6561</v>
      </c>
      <c r="AA36424"/>
    </row>
    <row r="36425" spans="2:27" x14ac:dyDescent="0.3">
      <c r="B36425" s="1">
        <v>1036962</v>
      </c>
      <c r="C36425" s="2" t="s">
        <v>231</v>
      </c>
      <c r="D36425" s="2" t="s">
        <v>25</v>
      </c>
      <c r="E36425" t="s">
        <v>46</v>
      </c>
      <c r="F36425" t="s">
        <v>12545</v>
      </c>
      <c r="G36425" t="s">
        <v>27</v>
      </c>
      <c r="H36425" t="s">
        <v>52</v>
      </c>
      <c r="I36425" s="3">
        <v>44511</v>
      </c>
      <c r="J36425" s="3">
        <v>44332</v>
      </c>
      <c r="K36425" s="3">
        <v>44544</v>
      </c>
      <c r="L36425" t="s">
        <v>29</v>
      </c>
      <c r="M36425" t="str">
        <f>IF(OR(financial_loan[[#This Row],[loan_status]] = "Fully Paid",financial_loan[[#This Row],[loan_status]] = "Current"),"Good Loan", "Bad Loan")</f>
        <v>Good Loan</v>
      </c>
      <c r="N36425" s="3">
        <v>44575</v>
      </c>
      <c r="O36425" s="1">
        <v>1266639</v>
      </c>
      <c r="P36425" t="s">
        <v>30</v>
      </c>
      <c r="Q36425" t="s">
        <v>65</v>
      </c>
      <c r="R36425" t="s">
        <v>32</v>
      </c>
      <c r="S36425" t="s">
        <v>33</v>
      </c>
      <c r="T36425" s="4">
        <v>125000</v>
      </c>
      <c r="U36425" s="5">
        <v>0.16949999332427979</v>
      </c>
      <c r="V36425" s="4">
        <v>109.56999969482422</v>
      </c>
      <c r="W36425" s="5">
        <v>9.9100001156330109E-2</v>
      </c>
      <c r="X36425" s="4">
        <v>3400</v>
      </c>
      <c r="Y36425" s="1">
        <v>37</v>
      </c>
      <c r="Z36425" s="4">
        <v>3944</v>
      </c>
      <c r="AA36425"/>
    </row>
    <row r="36426" spans="2:27" x14ac:dyDescent="0.3">
      <c r="B36426" s="1">
        <v>1036964</v>
      </c>
      <c r="C36426" s="2" t="s">
        <v>243</v>
      </c>
      <c r="D36426" s="2" t="s">
        <v>25</v>
      </c>
      <c r="E36426" t="s">
        <v>98</v>
      </c>
      <c r="F36426" t="s">
        <v>27131</v>
      </c>
      <c r="G36426" t="s">
        <v>42</v>
      </c>
      <c r="H36426" t="s">
        <v>52</v>
      </c>
      <c r="I36426" s="3">
        <v>44541</v>
      </c>
      <c r="J36426" s="3">
        <v>44332</v>
      </c>
      <c r="K36426" s="3">
        <v>44332</v>
      </c>
      <c r="L36426" t="s">
        <v>16042</v>
      </c>
      <c r="M36426" t="str">
        <f>IF(OR(financial_loan[[#This Row],[loan_status]] = "Fully Paid",financial_loan[[#This Row],[loan_status]] = "Current"),"Good Loan", "Bad Loan")</f>
        <v>Good Loan</v>
      </c>
      <c r="N36426" s="3">
        <v>44363</v>
      </c>
      <c r="O36426" s="1">
        <v>1266641</v>
      </c>
      <c r="P36426" t="s">
        <v>36</v>
      </c>
      <c r="Q36426" t="s">
        <v>92</v>
      </c>
      <c r="R36426" t="s">
        <v>77</v>
      </c>
      <c r="S36426" t="s">
        <v>33</v>
      </c>
      <c r="T36426" s="4">
        <v>75000</v>
      </c>
      <c r="U36426" s="5">
        <v>9.4599999487400055E-2</v>
      </c>
      <c r="V36426" s="4">
        <v>506.1099853515625</v>
      </c>
      <c r="W36426" s="5">
        <v>0.13490000367164612</v>
      </c>
      <c r="X36426" s="4">
        <v>22000</v>
      </c>
      <c r="Y36426" s="1">
        <v>16</v>
      </c>
      <c r="Z36426" s="4">
        <v>26794</v>
      </c>
      <c r="AA36426"/>
    </row>
    <row r="36427" spans="2:27" x14ac:dyDescent="0.3">
      <c r="B36427" s="1">
        <v>1037004</v>
      </c>
      <c r="C36427" s="2" t="s">
        <v>519</v>
      </c>
      <c r="D36427" s="2" t="s">
        <v>25</v>
      </c>
      <c r="E36427" t="s">
        <v>122</v>
      </c>
      <c r="F36427" t="s">
        <v>27132</v>
      </c>
      <c r="G36427" t="s">
        <v>42</v>
      </c>
      <c r="H36427" t="s">
        <v>52</v>
      </c>
      <c r="I36427" s="3">
        <v>44511</v>
      </c>
      <c r="J36427" s="3">
        <v>44271</v>
      </c>
      <c r="K36427" s="3">
        <v>44452</v>
      </c>
      <c r="L36427" t="s">
        <v>29</v>
      </c>
      <c r="M36427" t="str">
        <f>IF(OR(financial_loan[[#This Row],[loan_status]] = "Fully Paid",financial_loan[[#This Row],[loan_status]] = "Current"),"Good Loan", "Bad Loan")</f>
        <v>Good Loan</v>
      </c>
      <c r="N36427" s="3">
        <v>44482</v>
      </c>
      <c r="O36427" s="1">
        <v>1266685</v>
      </c>
      <c r="P36427" t="s">
        <v>30</v>
      </c>
      <c r="Q36427" t="s">
        <v>92</v>
      </c>
      <c r="R36427" t="s">
        <v>32</v>
      </c>
      <c r="S36427" t="s">
        <v>38</v>
      </c>
      <c r="T36427" s="4">
        <v>72000</v>
      </c>
      <c r="U36427" s="5">
        <v>8.6800001561641693E-2</v>
      </c>
      <c r="V36427" s="4">
        <v>339.30999755859375</v>
      </c>
      <c r="W36427" s="5">
        <v>0.13490000367164612</v>
      </c>
      <c r="X36427" s="4">
        <v>10000</v>
      </c>
      <c r="Y36427" s="1">
        <v>16</v>
      </c>
      <c r="Z36427" s="4">
        <v>11785</v>
      </c>
      <c r="AA36427"/>
    </row>
    <row r="36428" spans="2:27" x14ac:dyDescent="0.3">
      <c r="B36428" s="1">
        <v>1037010</v>
      </c>
      <c r="C36428" s="2" t="s">
        <v>133</v>
      </c>
      <c r="D36428" s="2" t="s">
        <v>25</v>
      </c>
      <c r="E36428" t="s">
        <v>57</v>
      </c>
      <c r="F36428" t="s">
        <v>3308</v>
      </c>
      <c r="G36428" t="s">
        <v>59</v>
      </c>
      <c r="H36428" t="s">
        <v>28</v>
      </c>
      <c r="I36428" s="3">
        <v>44511</v>
      </c>
      <c r="J36428" s="3">
        <v>44392</v>
      </c>
      <c r="K36428" s="3">
        <v>44452</v>
      </c>
      <c r="L36428" t="s">
        <v>29</v>
      </c>
      <c r="M36428" t="str">
        <f>IF(OR(financial_loan[[#This Row],[loan_status]] = "Fully Paid",financial_loan[[#This Row],[loan_status]] = "Current"),"Good Loan", "Bad Loan")</f>
        <v>Good Loan</v>
      </c>
      <c r="N36428" s="3">
        <v>44482</v>
      </c>
      <c r="O36428" s="1">
        <v>1266692</v>
      </c>
      <c r="P36428" t="s">
        <v>36</v>
      </c>
      <c r="Q36428" t="s">
        <v>61</v>
      </c>
      <c r="R36428" t="s">
        <v>32</v>
      </c>
      <c r="S36428" t="s">
        <v>33</v>
      </c>
      <c r="T36428" s="4">
        <v>45000</v>
      </c>
      <c r="U36428" s="5">
        <v>0.22210000455379486</v>
      </c>
      <c r="V36428" s="4">
        <v>248.77000427246094</v>
      </c>
      <c r="W36428" s="5">
        <v>0.16769999265670776</v>
      </c>
      <c r="X36428" s="4">
        <v>7000</v>
      </c>
      <c r="Y36428" s="1">
        <v>22</v>
      </c>
      <c r="Z36428" s="4">
        <v>8534</v>
      </c>
      <c r="AA36428"/>
    </row>
    <row r="36429" spans="2:27" x14ac:dyDescent="0.3">
      <c r="B36429" s="1">
        <v>1037026</v>
      </c>
      <c r="C36429" s="2" t="s">
        <v>102</v>
      </c>
      <c r="D36429" s="2" t="s">
        <v>25</v>
      </c>
      <c r="E36429" t="s">
        <v>40</v>
      </c>
      <c r="F36429" t="s">
        <v>27133</v>
      </c>
      <c r="G36429" t="s">
        <v>59</v>
      </c>
      <c r="H36429" t="s">
        <v>43</v>
      </c>
      <c r="I36429" s="3">
        <v>44511</v>
      </c>
      <c r="J36429" s="3">
        <v>44270</v>
      </c>
      <c r="K36429" s="3">
        <v>44483</v>
      </c>
      <c r="L36429" t="s">
        <v>60</v>
      </c>
      <c r="M36429" t="str">
        <f>IF(OR(financial_loan[[#This Row],[loan_status]] = "Fully Paid",financial_loan[[#This Row],[loan_status]] = "Current"),"Good Loan", "Bad Loan")</f>
        <v>Bad Loan</v>
      </c>
      <c r="N36429" s="3">
        <v>44514</v>
      </c>
      <c r="O36429" s="1">
        <v>1266711</v>
      </c>
      <c r="P36429" t="s">
        <v>36</v>
      </c>
      <c r="Q36429" t="s">
        <v>61</v>
      </c>
      <c r="R36429" t="s">
        <v>32</v>
      </c>
      <c r="S36429" t="s">
        <v>33</v>
      </c>
      <c r="T36429" s="4">
        <v>76000</v>
      </c>
      <c r="U36429" s="5">
        <v>0.13779999315738678</v>
      </c>
      <c r="V36429" s="4">
        <v>995.08001708984375</v>
      </c>
      <c r="W36429" s="5">
        <v>0.16769999265670776</v>
      </c>
      <c r="X36429" s="4">
        <v>28000</v>
      </c>
      <c r="Y36429" s="1">
        <v>17</v>
      </c>
      <c r="Z36429" s="4">
        <v>32751</v>
      </c>
      <c r="AA36429"/>
    </row>
    <row r="36430" spans="2:27" x14ac:dyDescent="0.3">
      <c r="B36430" s="1">
        <v>1037033</v>
      </c>
      <c r="C36430" s="2" t="s">
        <v>56</v>
      </c>
      <c r="D36430" s="2" t="s">
        <v>25</v>
      </c>
      <c r="E36430" t="s">
        <v>40</v>
      </c>
      <c r="F36430" t="s">
        <v>20303</v>
      </c>
      <c r="G36430" t="s">
        <v>100</v>
      </c>
      <c r="H36430" t="s">
        <v>28</v>
      </c>
      <c r="I36430" s="3">
        <v>44541</v>
      </c>
      <c r="J36430" s="3">
        <v>44332</v>
      </c>
      <c r="K36430" s="3">
        <v>44211</v>
      </c>
      <c r="L36430" t="s">
        <v>60</v>
      </c>
      <c r="M36430" t="str">
        <f>IF(OR(financial_loan[[#This Row],[loan_status]] = "Fully Paid",financial_loan[[#This Row],[loan_status]] = "Current"),"Good Loan", "Bad Loan")</f>
        <v>Bad Loan</v>
      </c>
      <c r="N36430" s="3">
        <v>44242</v>
      </c>
      <c r="O36430" s="1">
        <v>1266918</v>
      </c>
      <c r="P36430" t="s">
        <v>30</v>
      </c>
      <c r="Q36430" t="s">
        <v>118</v>
      </c>
      <c r="R36430" t="s">
        <v>77</v>
      </c>
      <c r="S36430" t="s">
        <v>33</v>
      </c>
      <c r="T36430" s="4">
        <v>72000</v>
      </c>
      <c r="U36430" s="5">
        <v>0.22220000624656677</v>
      </c>
      <c r="V36430" s="4">
        <v>674.8900146484375</v>
      </c>
      <c r="W36430" s="5">
        <v>0.19030000269412994</v>
      </c>
      <c r="X36430" s="4">
        <v>26000</v>
      </c>
      <c r="Y36430" s="1">
        <v>21</v>
      </c>
      <c r="Z36430" s="4">
        <v>30039</v>
      </c>
      <c r="AA36430"/>
    </row>
    <row r="36431" spans="2:27" x14ac:dyDescent="0.3">
      <c r="B36431" s="1">
        <v>1037038</v>
      </c>
      <c r="C36431" s="2" t="s">
        <v>96</v>
      </c>
      <c r="D36431" s="2" t="s">
        <v>25</v>
      </c>
      <c r="E36431" t="s">
        <v>40</v>
      </c>
      <c r="F36431" t="s">
        <v>27134</v>
      </c>
      <c r="G36431" t="s">
        <v>27</v>
      </c>
      <c r="H36431" t="s">
        <v>28</v>
      </c>
      <c r="I36431" s="3">
        <v>44511</v>
      </c>
      <c r="J36431" s="3">
        <v>44332</v>
      </c>
      <c r="K36431" s="3">
        <v>44453</v>
      </c>
      <c r="L36431" t="s">
        <v>29</v>
      </c>
      <c r="M36431" t="str">
        <f>IF(OR(financial_loan[[#This Row],[loan_status]] = "Fully Paid",financial_loan[[#This Row],[loan_status]] = "Current"),"Good Loan", "Bad Loan")</f>
        <v>Good Loan</v>
      </c>
      <c r="N36431" s="3">
        <v>44483</v>
      </c>
      <c r="O36431" s="1">
        <v>1266923</v>
      </c>
      <c r="P36431" t="s">
        <v>103</v>
      </c>
      <c r="Q36431" t="s">
        <v>114</v>
      </c>
      <c r="R36431" t="s">
        <v>32</v>
      </c>
      <c r="S36431" t="s">
        <v>1301</v>
      </c>
      <c r="T36431" s="4">
        <v>44000</v>
      </c>
      <c r="U36431" s="5">
        <v>0.18219999969005585</v>
      </c>
      <c r="V36431" s="4">
        <v>325.739990234375</v>
      </c>
      <c r="W36431" s="5">
        <v>0.10649999976158142</v>
      </c>
      <c r="X36431" s="4">
        <v>10000</v>
      </c>
      <c r="Y36431" s="1">
        <v>22</v>
      </c>
      <c r="Z36431" s="4">
        <v>11719</v>
      </c>
      <c r="AA36431"/>
    </row>
    <row r="36432" spans="2:27" x14ac:dyDescent="0.3">
      <c r="B36432" s="1">
        <v>1037046</v>
      </c>
      <c r="C36432" s="2" t="s">
        <v>39</v>
      </c>
      <c r="D36432" s="2" t="s">
        <v>25</v>
      </c>
      <c r="E36432" t="s">
        <v>98</v>
      </c>
      <c r="F36432" t="s">
        <v>395</v>
      </c>
      <c r="G36432" t="s">
        <v>59</v>
      </c>
      <c r="H36432" t="s">
        <v>43</v>
      </c>
      <c r="I36432" s="3">
        <v>44511</v>
      </c>
      <c r="J36432" s="3">
        <v>44332</v>
      </c>
      <c r="K36432" s="3">
        <v>44483</v>
      </c>
      <c r="L36432" t="s">
        <v>29</v>
      </c>
      <c r="M36432" t="str">
        <f>IF(OR(financial_loan[[#This Row],[loan_status]] = "Fully Paid",financial_loan[[#This Row],[loan_status]] = "Current"),"Good Loan", "Bad Loan")</f>
        <v>Good Loan</v>
      </c>
      <c r="N36432" s="3">
        <v>44514</v>
      </c>
      <c r="O36432" s="1">
        <v>1266932</v>
      </c>
      <c r="P36432" t="s">
        <v>91</v>
      </c>
      <c r="Q36432" t="s">
        <v>161</v>
      </c>
      <c r="R36432" t="s">
        <v>32</v>
      </c>
      <c r="S36432" t="s">
        <v>1301</v>
      </c>
      <c r="T36432" s="4">
        <v>24000</v>
      </c>
      <c r="U36432" s="5">
        <v>4.6500001102685928E-2</v>
      </c>
      <c r="V36432" s="4">
        <v>176.50999450683594</v>
      </c>
      <c r="W36432" s="5">
        <v>0.16290000081062317</v>
      </c>
      <c r="X36432" s="4">
        <v>5000</v>
      </c>
      <c r="Y36432" s="1">
        <v>4</v>
      </c>
      <c r="Z36432" s="4">
        <v>6331</v>
      </c>
      <c r="AA36432"/>
    </row>
    <row r="36433" spans="2:27" x14ac:dyDescent="0.3">
      <c r="B36433" s="1">
        <v>1037108</v>
      </c>
      <c r="C36433" s="2" t="s">
        <v>24</v>
      </c>
      <c r="D36433" s="2" t="s">
        <v>25</v>
      </c>
      <c r="E36433" t="s">
        <v>49</v>
      </c>
      <c r="F36433" t="s">
        <v>27135</v>
      </c>
      <c r="G36433" t="s">
        <v>59</v>
      </c>
      <c r="H36433" t="s">
        <v>28</v>
      </c>
      <c r="I36433" s="3">
        <v>44541</v>
      </c>
      <c r="J36433" s="3">
        <v>44545</v>
      </c>
      <c r="K36433" s="3">
        <v>44331</v>
      </c>
      <c r="L36433" t="s">
        <v>60</v>
      </c>
      <c r="M36433" t="str">
        <f>IF(OR(financial_loan[[#This Row],[loan_status]] = "Fully Paid",financial_loan[[#This Row],[loan_status]] = "Current"),"Good Loan", "Bad Loan")</f>
        <v>Bad Loan</v>
      </c>
      <c r="N36433" s="3">
        <v>44362</v>
      </c>
      <c r="O36433" s="1">
        <v>1266995</v>
      </c>
      <c r="P36433" t="s">
        <v>30</v>
      </c>
      <c r="Q36433" t="s">
        <v>108</v>
      </c>
      <c r="R36433" t="s">
        <v>77</v>
      </c>
      <c r="S36433" t="s">
        <v>1301</v>
      </c>
      <c r="T36433" s="4">
        <v>60000</v>
      </c>
      <c r="U36433" s="5">
        <v>5.6800000369548798E-2</v>
      </c>
      <c r="V36433" s="4">
        <v>629.1400146484375</v>
      </c>
      <c r="W36433" s="5">
        <v>0.17579999566078186</v>
      </c>
      <c r="X36433" s="4">
        <v>25000</v>
      </c>
      <c r="Y36433" s="1">
        <v>10</v>
      </c>
      <c r="Z36433" s="4">
        <v>27713</v>
      </c>
      <c r="AA36433"/>
    </row>
    <row r="36434" spans="2:27" x14ac:dyDescent="0.3">
      <c r="B36434" s="1">
        <v>1037135</v>
      </c>
      <c r="C36434" s="2" t="s">
        <v>24</v>
      </c>
      <c r="D36434" s="2" t="s">
        <v>25</v>
      </c>
      <c r="E36434" t="s">
        <v>111</v>
      </c>
      <c r="F36434" t="s">
        <v>15713</v>
      </c>
      <c r="G36434" t="s">
        <v>54</v>
      </c>
      <c r="H36434" t="s">
        <v>52</v>
      </c>
      <c r="I36434" s="3">
        <v>44511</v>
      </c>
      <c r="J36434" s="3">
        <v>44544</v>
      </c>
      <c r="K36434" s="3">
        <v>44544</v>
      </c>
      <c r="L36434" t="s">
        <v>29</v>
      </c>
      <c r="M36434" t="str">
        <f>IF(OR(financial_loan[[#This Row],[loan_status]] = "Fully Paid",financial_loan[[#This Row],[loan_status]] = "Current"),"Good Loan", "Bad Loan")</f>
        <v>Good Loan</v>
      </c>
      <c r="N36434" s="3">
        <v>44575</v>
      </c>
      <c r="O36434" s="1">
        <v>1267027</v>
      </c>
      <c r="P36434" t="s">
        <v>36</v>
      </c>
      <c r="Q36434" t="s">
        <v>116</v>
      </c>
      <c r="R36434" t="s">
        <v>32</v>
      </c>
      <c r="S36434" t="s">
        <v>1301</v>
      </c>
      <c r="T36434" s="4">
        <v>84000</v>
      </c>
      <c r="U36434" s="5">
        <v>0.17209999263286591</v>
      </c>
      <c r="V36434" s="4">
        <v>260.989990234375</v>
      </c>
      <c r="W36434" s="5">
        <v>6.6200003027915955E-2</v>
      </c>
      <c r="X36434" s="4">
        <v>8500</v>
      </c>
      <c r="Y36434" s="1">
        <v>59</v>
      </c>
      <c r="Z36434" s="4">
        <v>9395</v>
      </c>
      <c r="AA36434"/>
    </row>
    <row r="36435" spans="2:27" x14ac:dyDescent="0.3">
      <c r="B36435" s="1">
        <v>1037138</v>
      </c>
      <c r="C36435" s="2" t="s">
        <v>93</v>
      </c>
      <c r="D36435" s="2" t="s">
        <v>25</v>
      </c>
      <c r="E36435" t="s">
        <v>63</v>
      </c>
      <c r="F36435" t="s">
        <v>27136</v>
      </c>
      <c r="G36435" t="s">
        <v>27</v>
      </c>
      <c r="H36435" t="s">
        <v>28</v>
      </c>
      <c r="I36435" s="3">
        <v>44541</v>
      </c>
      <c r="J36435" s="3">
        <v>44332</v>
      </c>
      <c r="K36435" s="3">
        <v>44389</v>
      </c>
      <c r="L36435" t="s">
        <v>60</v>
      </c>
      <c r="M36435" t="str">
        <f>IF(OR(financial_loan[[#This Row],[loan_status]] = "Fully Paid",financial_loan[[#This Row],[loan_status]] = "Current"),"Good Loan", "Bad Loan")</f>
        <v>Bad Loan</v>
      </c>
      <c r="N36435" s="3">
        <v>44420</v>
      </c>
      <c r="O36435" s="1">
        <v>1267030</v>
      </c>
      <c r="P36435" t="s">
        <v>30</v>
      </c>
      <c r="Q36435" t="s">
        <v>37</v>
      </c>
      <c r="R36435" t="s">
        <v>77</v>
      </c>
      <c r="S36435" t="s">
        <v>38</v>
      </c>
      <c r="T36435" s="4">
        <v>60000</v>
      </c>
      <c r="U36435" s="5">
        <v>4.6799998730421066E-2</v>
      </c>
      <c r="V36435" s="4">
        <v>338.92999267578125</v>
      </c>
      <c r="W36435" s="5">
        <v>0.12690000236034393</v>
      </c>
      <c r="X36435" s="4">
        <v>15000</v>
      </c>
      <c r="Y36435" s="1">
        <v>13</v>
      </c>
      <c r="Z36435" s="4">
        <v>2366</v>
      </c>
      <c r="AA36435"/>
    </row>
    <row r="36436" spans="2:27" x14ac:dyDescent="0.3">
      <c r="B36436" s="1">
        <v>1037142</v>
      </c>
      <c r="C36436" s="2" t="s">
        <v>24</v>
      </c>
      <c r="D36436" s="2" t="s">
        <v>25</v>
      </c>
      <c r="E36436" t="s">
        <v>111</v>
      </c>
      <c r="G36436" t="s">
        <v>59</v>
      </c>
      <c r="H36436" t="s">
        <v>43</v>
      </c>
      <c r="I36436" s="3">
        <v>44541</v>
      </c>
      <c r="J36436" s="3">
        <v>44452</v>
      </c>
      <c r="K36436" s="3">
        <v>44452</v>
      </c>
      <c r="L36436" t="s">
        <v>29</v>
      </c>
      <c r="M36436" t="str">
        <f>IF(OR(financial_loan[[#This Row],[loan_status]] = "Fully Paid",financial_loan[[#This Row],[loan_status]] = "Current"),"Good Loan", "Bad Loan")</f>
        <v>Good Loan</v>
      </c>
      <c r="N36436" s="3">
        <v>44482</v>
      </c>
      <c r="O36436" s="1">
        <v>1267032</v>
      </c>
      <c r="P36436" t="s">
        <v>30</v>
      </c>
      <c r="Q36436" t="s">
        <v>227</v>
      </c>
      <c r="R36436" t="s">
        <v>77</v>
      </c>
      <c r="S36436" t="s">
        <v>1301</v>
      </c>
      <c r="T36436" s="4">
        <v>57960</v>
      </c>
      <c r="U36436" s="5">
        <v>0.17170000076293945</v>
      </c>
      <c r="V36436" s="4">
        <v>382.95001220703125</v>
      </c>
      <c r="W36436" s="5">
        <v>0.18250000476837158</v>
      </c>
      <c r="X36436" s="4">
        <v>15000</v>
      </c>
      <c r="Y36436" s="1">
        <v>29</v>
      </c>
      <c r="Z36436" s="4">
        <v>18968</v>
      </c>
      <c r="AA36436"/>
    </row>
    <row r="36437" spans="2:27" x14ac:dyDescent="0.3">
      <c r="B36437" s="1">
        <v>1037146</v>
      </c>
      <c r="C36437" s="2" t="s">
        <v>66</v>
      </c>
      <c r="D36437" s="2" t="s">
        <v>25</v>
      </c>
      <c r="E36437" t="s">
        <v>40</v>
      </c>
      <c r="F36437" t="s">
        <v>27137</v>
      </c>
      <c r="G36437" t="s">
        <v>54</v>
      </c>
      <c r="H36437" t="s">
        <v>52</v>
      </c>
      <c r="I36437" s="3">
        <v>44511</v>
      </c>
      <c r="J36437" s="3">
        <v>44544</v>
      </c>
      <c r="K36437" s="3">
        <v>44544</v>
      </c>
      <c r="L36437" t="s">
        <v>29</v>
      </c>
      <c r="M36437" t="str">
        <f>IF(OR(financial_loan[[#This Row],[loan_status]] = "Fully Paid",financial_loan[[#This Row],[loan_status]] = "Current"),"Good Loan", "Bad Loan")</f>
        <v>Good Loan</v>
      </c>
      <c r="N36437" s="3">
        <v>44575</v>
      </c>
      <c r="O36437" s="1">
        <v>1267038</v>
      </c>
      <c r="P36437" t="s">
        <v>30</v>
      </c>
      <c r="Q36437" t="s">
        <v>116</v>
      </c>
      <c r="R36437" t="s">
        <v>32</v>
      </c>
      <c r="S36437" t="s">
        <v>38</v>
      </c>
      <c r="T36437" s="4">
        <v>54000</v>
      </c>
      <c r="U36437" s="5">
        <v>0.13910000026226044</v>
      </c>
      <c r="V36437" s="4">
        <v>153.52000427246094</v>
      </c>
      <c r="W36437" s="5">
        <v>6.6200003027915955E-2</v>
      </c>
      <c r="X36437" s="4">
        <v>5000</v>
      </c>
      <c r="Y36437" s="1">
        <v>35</v>
      </c>
      <c r="Z36437" s="4">
        <v>5527</v>
      </c>
      <c r="AA36437"/>
    </row>
    <row r="36438" spans="2:27" x14ac:dyDescent="0.3">
      <c r="B36438" s="1">
        <v>1037186</v>
      </c>
      <c r="C36438" s="2" t="s">
        <v>519</v>
      </c>
      <c r="D36438" s="2" t="s">
        <v>25</v>
      </c>
      <c r="E36438" t="s">
        <v>40</v>
      </c>
      <c r="F36438" t="s">
        <v>27138</v>
      </c>
      <c r="G36438" t="s">
        <v>27</v>
      </c>
      <c r="H36438" t="s">
        <v>28</v>
      </c>
      <c r="I36438" s="3">
        <v>44511</v>
      </c>
      <c r="J36438" s="3">
        <v>44302</v>
      </c>
      <c r="K36438" s="3">
        <v>44544</v>
      </c>
      <c r="L36438" t="s">
        <v>29</v>
      </c>
      <c r="M36438" t="str">
        <f>IF(OR(financial_loan[[#This Row],[loan_status]] = "Fully Paid",financial_loan[[#This Row],[loan_status]] = "Current"),"Good Loan", "Bad Loan")</f>
        <v>Good Loan</v>
      </c>
      <c r="N36438" s="3">
        <v>44575</v>
      </c>
      <c r="O36438" s="1">
        <v>1266877</v>
      </c>
      <c r="P36438" t="s">
        <v>103</v>
      </c>
      <c r="Q36438" t="s">
        <v>37</v>
      </c>
      <c r="R36438" t="s">
        <v>32</v>
      </c>
      <c r="S36438" t="s">
        <v>38</v>
      </c>
      <c r="T36438" s="4">
        <v>98000</v>
      </c>
      <c r="U36438" s="5">
        <v>0.17509999871253967</v>
      </c>
      <c r="V36438" s="4">
        <v>335.45001220703125</v>
      </c>
      <c r="W36438" s="5">
        <v>0.12690000236034393</v>
      </c>
      <c r="X36438" s="4">
        <v>10000</v>
      </c>
      <c r="Y36438" s="1">
        <v>35</v>
      </c>
      <c r="Z36438" s="4">
        <v>12076</v>
      </c>
      <c r="AA36438"/>
    </row>
    <row r="36439" spans="2:27" x14ac:dyDescent="0.3">
      <c r="B36439" s="1">
        <v>1037188</v>
      </c>
      <c r="C36439" s="2" t="s">
        <v>39</v>
      </c>
      <c r="D36439" s="2" t="s">
        <v>25</v>
      </c>
      <c r="E36439" t="s">
        <v>49</v>
      </c>
      <c r="F36439" t="s">
        <v>27139</v>
      </c>
      <c r="G36439" t="s">
        <v>151</v>
      </c>
      <c r="H36439" t="s">
        <v>52</v>
      </c>
      <c r="I36439" s="3">
        <v>44541</v>
      </c>
      <c r="J36439" s="3">
        <v>44332</v>
      </c>
      <c r="K36439" s="3">
        <v>44329</v>
      </c>
      <c r="L36439" t="s">
        <v>29</v>
      </c>
      <c r="M36439" t="str">
        <f>IF(OR(financial_loan[[#This Row],[loan_status]] = "Fully Paid",financial_loan[[#This Row],[loan_status]] = "Current"),"Good Loan", "Bad Loan")</f>
        <v>Good Loan</v>
      </c>
      <c r="N36439" s="3">
        <v>44360</v>
      </c>
      <c r="O36439" s="1">
        <v>1266879</v>
      </c>
      <c r="P36439" t="s">
        <v>36</v>
      </c>
      <c r="Q36439" t="s">
        <v>174</v>
      </c>
      <c r="R36439" t="s">
        <v>77</v>
      </c>
      <c r="S36439" t="s">
        <v>38</v>
      </c>
      <c r="T36439" s="4">
        <v>158000</v>
      </c>
      <c r="U36439" s="5">
        <v>0.20039999485015869</v>
      </c>
      <c r="V36439" s="4">
        <v>377.8900146484375</v>
      </c>
      <c r="W36439" s="5">
        <v>0.20890000462532043</v>
      </c>
      <c r="X36439" s="4">
        <v>14000</v>
      </c>
      <c r="Y36439" s="1">
        <v>30</v>
      </c>
      <c r="Z36439" s="4">
        <v>17797</v>
      </c>
      <c r="AA36439"/>
    </row>
    <row r="36440" spans="2:27" x14ac:dyDescent="0.3">
      <c r="B36440" s="1">
        <v>1037197</v>
      </c>
      <c r="C36440" s="2" t="s">
        <v>24</v>
      </c>
      <c r="D36440" s="2" t="s">
        <v>25</v>
      </c>
      <c r="E36440" t="s">
        <v>63</v>
      </c>
      <c r="F36440" t="s">
        <v>27140</v>
      </c>
      <c r="G36440" t="s">
        <v>27</v>
      </c>
      <c r="H36440" t="s">
        <v>28</v>
      </c>
      <c r="I36440" s="3">
        <v>44511</v>
      </c>
      <c r="J36440" s="3">
        <v>44211</v>
      </c>
      <c r="K36440" s="3">
        <v>44544</v>
      </c>
      <c r="L36440" t="s">
        <v>29</v>
      </c>
      <c r="M36440" t="str">
        <f>IF(OR(financial_loan[[#This Row],[loan_status]] = "Fully Paid",financial_loan[[#This Row],[loan_status]] = "Current"),"Good Loan", "Bad Loan")</f>
        <v>Good Loan</v>
      </c>
      <c r="N36440" s="3">
        <v>44575</v>
      </c>
      <c r="O36440" s="1">
        <v>1266888</v>
      </c>
      <c r="P36440" t="s">
        <v>30</v>
      </c>
      <c r="Q36440" t="s">
        <v>65</v>
      </c>
      <c r="R36440" t="s">
        <v>32</v>
      </c>
      <c r="S36440" t="s">
        <v>33</v>
      </c>
      <c r="T36440" s="4">
        <v>54008</v>
      </c>
      <c r="U36440" s="5">
        <v>8.6400002241134644E-2</v>
      </c>
      <c r="V36440" s="4">
        <v>225.58000183105469</v>
      </c>
      <c r="W36440" s="5">
        <v>9.9100001156330109E-2</v>
      </c>
      <c r="X36440" s="4">
        <v>7000</v>
      </c>
      <c r="Y36440" s="1">
        <v>12</v>
      </c>
      <c r="Z36440" s="4">
        <v>8121</v>
      </c>
      <c r="AA36440"/>
    </row>
    <row r="36441" spans="2:27" x14ac:dyDescent="0.3">
      <c r="B36441" s="1">
        <v>1037203</v>
      </c>
      <c r="C36441" s="2" t="s">
        <v>93</v>
      </c>
      <c r="D36441" s="2" t="s">
        <v>25</v>
      </c>
      <c r="E36441" t="s">
        <v>26</v>
      </c>
      <c r="F36441" t="s">
        <v>7358</v>
      </c>
      <c r="G36441" t="s">
        <v>42</v>
      </c>
      <c r="H36441" t="s">
        <v>28</v>
      </c>
      <c r="I36441" s="3">
        <v>44541</v>
      </c>
      <c r="J36441" s="3">
        <v>44302</v>
      </c>
      <c r="K36441" s="3">
        <v>44361</v>
      </c>
      <c r="L36441" t="s">
        <v>29</v>
      </c>
      <c r="M36441" t="str">
        <f>IF(OR(financial_loan[[#This Row],[loan_status]] = "Fully Paid",financial_loan[[#This Row],[loan_status]] = "Current"),"Good Loan", "Bad Loan")</f>
        <v>Good Loan</v>
      </c>
      <c r="N36441" s="3">
        <v>44391</v>
      </c>
      <c r="O36441" s="1">
        <v>1266894</v>
      </c>
      <c r="P36441" t="s">
        <v>30</v>
      </c>
      <c r="Q36441" t="s">
        <v>75</v>
      </c>
      <c r="R36441" t="s">
        <v>77</v>
      </c>
      <c r="S36441" t="s">
        <v>38</v>
      </c>
      <c r="T36441" s="4">
        <v>40000</v>
      </c>
      <c r="U36441" s="5">
        <v>0.13500000536441803</v>
      </c>
      <c r="V36441" s="4">
        <v>311.1199951171875</v>
      </c>
      <c r="W36441" s="5">
        <v>0.15270000696182251</v>
      </c>
      <c r="X36441" s="4">
        <v>13000</v>
      </c>
      <c r="Y36441" s="1">
        <v>20</v>
      </c>
      <c r="Z36441" s="4">
        <v>17052</v>
      </c>
      <c r="AA36441"/>
    </row>
    <row r="36442" spans="2:27" x14ac:dyDescent="0.3">
      <c r="B36442" s="1">
        <v>1037219</v>
      </c>
      <c r="C36442" s="2" t="s">
        <v>24</v>
      </c>
      <c r="D36442" s="2" t="s">
        <v>25</v>
      </c>
      <c r="E36442" t="s">
        <v>63</v>
      </c>
      <c r="F36442" t="s">
        <v>27141</v>
      </c>
      <c r="G36442" t="s">
        <v>54</v>
      </c>
      <c r="H36442" t="s">
        <v>52</v>
      </c>
      <c r="I36442" s="3">
        <v>44541</v>
      </c>
      <c r="J36442" s="3">
        <v>44544</v>
      </c>
      <c r="K36442" s="3">
        <v>44544</v>
      </c>
      <c r="L36442" t="s">
        <v>29</v>
      </c>
      <c r="M36442" t="str">
        <f>IF(OR(financial_loan[[#This Row],[loan_status]] = "Fully Paid",financial_loan[[#This Row],[loan_status]] = "Current"),"Good Loan", "Bad Loan")</f>
        <v>Good Loan</v>
      </c>
      <c r="N36442" s="3">
        <v>44575</v>
      </c>
      <c r="O36442" s="1">
        <v>1266912</v>
      </c>
      <c r="P36442" t="s">
        <v>30</v>
      </c>
      <c r="Q36442" t="s">
        <v>82</v>
      </c>
      <c r="R36442" t="s">
        <v>32</v>
      </c>
      <c r="S36442" t="s">
        <v>1301</v>
      </c>
      <c r="T36442" s="4">
        <v>59000</v>
      </c>
      <c r="U36442" s="5">
        <v>0.12259999662637711</v>
      </c>
      <c r="V36442" s="4">
        <v>281.6199951171875</v>
      </c>
      <c r="W36442" s="5">
        <v>7.9000003635883331E-2</v>
      </c>
      <c r="X36442" s="4">
        <v>9000</v>
      </c>
      <c r="Y36442" s="1">
        <v>12</v>
      </c>
      <c r="Z36442" s="4">
        <v>10138</v>
      </c>
      <c r="AA36442"/>
    </row>
    <row r="36443" spans="2:27" x14ac:dyDescent="0.3">
      <c r="B36443" s="1">
        <v>1037231</v>
      </c>
      <c r="C36443" s="2" t="s">
        <v>130</v>
      </c>
      <c r="D36443" s="2" t="s">
        <v>25</v>
      </c>
      <c r="E36443" t="s">
        <v>63</v>
      </c>
      <c r="F36443" t="s">
        <v>27142</v>
      </c>
      <c r="G36443" t="s">
        <v>42</v>
      </c>
      <c r="H36443" t="s">
        <v>52</v>
      </c>
      <c r="I36443" s="3">
        <v>44511</v>
      </c>
      <c r="J36443" s="3">
        <v>44332</v>
      </c>
      <c r="K36443" s="3">
        <v>44298</v>
      </c>
      <c r="L36443" t="s">
        <v>60</v>
      </c>
      <c r="M36443" t="str">
        <f>IF(OR(financial_loan[[#This Row],[loan_status]] = "Fully Paid",financial_loan[[#This Row],[loan_status]] = "Current"),"Good Loan", "Bad Loan")</f>
        <v>Bad Loan</v>
      </c>
      <c r="N36443" s="3">
        <v>44328</v>
      </c>
      <c r="O36443" s="1">
        <v>1267125</v>
      </c>
      <c r="P36443" t="s">
        <v>129</v>
      </c>
      <c r="Q36443" t="s">
        <v>48</v>
      </c>
      <c r="R36443" t="s">
        <v>32</v>
      </c>
      <c r="S36443" t="s">
        <v>38</v>
      </c>
      <c r="T36443" s="4">
        <v>36000</v>
      </c>
      <c r="U36443" s="5">
        <v>0.12200000137090683</v>
      </c>
      <c r="V36443" s="4">
        <v>37.950000762939453</v>
      </c>
      <c r="W36443" s="5">
        <v>0.14650000631809235</v>
      </c>
      <c r="X36443" s="4">
        <v>1100</v>
      </c>
      <c r="Y36443" s="1">
        <v>42</v>
      </c>
      <c r="Z36443" s="4">
        <v>151</v>
      </c>
      <c r="AA36443"/>
    </row>
    <row r="36444" spans="2:27" x14ac:dyDescent="0.3">
      <c r="B36444" s="1">
        <v>1037251</v>
      </c>
      <c r="C36444" s="2" t="s">
        <v>71</v>
      </c>
      <c r="D36444" s="2" t="s">
        <v>25</v>
      </c>
      <c r="E36444" t="s">
        <v>63</v>
      </c>
      <c r="F36444" t="s">
        <v>1412</v>
      </c>
      <c r="G36444" t="s">
        <v>42</v>
      </c>
      <c r="H36444" t="s">
        <v>28</v>
      </c>
      <c r="I36444" s="3">
        <v>44511</v>
      </c>
      <c r="J36444" s="3">
        <v>44389</v>
      </c>
      <c r="K36444" s="3">
        <v>44389</v>
      </c>
      <c r="L36444" t="s">
        <v>29</v>
      </c>
      <c r="M36444" t="str">
        <f>IF(OR(financial_loan[[#This Row],[loan_status]] = "Fully Paid",financial_loan[[#This Row],[loan_status]] = "Current"),"Good Loan", "Bad Loan")</f>
        <v>Good Loan</v>
      </c>
      <c r="N36444" s="3">
        <v>44420</v>
      </c>
      <c r="O36444" s="1">
        <v>1267145</v>
      </c>
      <c r="P36444" t="s">
        <v>30</v>
      </c>
      <c r="Q36444" t="s">
        <v>92</v>
      </c>
      <c r="R36444" t="s">
        <v>32</v>
      </c>
      <c r="S36444" t="s">
        <v>38</v>
      </c>
      <c r="T36444" s="4">
        <v>37000</v>
      </c>
      <c r="U36444" s="5">
        <v>0.15729999542236328</v>
      </c>
      <c r="V36444" s="4">
        <v>576.82000732421875</v>
      </c>
      <c r="W36444" s="5">
        <v>0.13490000367164612</v>
      </c>
      <c r="X36444" s="4">
        <v>17000</v>
      </c>
      <c r="Y36444" s="1">
        <v>29</v>
      </c>
      <c r="Z36444" s="4">
        <v>18222</v>
      </c>
      <c r="AA36444"/>
    </row>
    <row r="36445" spans="2:27" x14ac:dyDescent="0.3">
      <c r="B36445" s="1">
        <v>1037258</v>
      </c>
      <c r="C36445" s="2" t="s">
        <v>519</v>
      </c>
      <c r="D36445" s="2" t="s">
        <v>25</v>
      </c>
      <c r="E36445" t="s">
        <v>111</v>
      </c>
      <c r="F36445" t="s">
        <v>27143</v>
      </c>
      <c r="G36445" t="s">
        <v>42</v>
      </c>
      <c r="H36445" t="s">
        <v>52</v>
      </c>
      <c r="I36445" s="3">
        <v>44541</v>
      </c>
      <c r="J36445" s="3">
        <v>44332</v>
      </c>
      <c r="K36445" s="3">
        <v>44544</v>
      </c>
      <c r="L36445" t="s">
        <v>60</v>
      </c>
      <c r="M36445" t="str">
        <f>IF(OR(financial_loan[[#This Row],[loan_status]] = "Fully Paid",financial_loan[[#This Row],[loan_status]] = "Current"),"Good Loan", "Bad Loan")</f>
        <v>Bad Loan</v>
      </c>
      <c r="N36445" s="3">
        <v>44575</v>
      </c>
      <c r="O36445" s="1">
        <v>1267152</v>
      </c>
      <c r="P36445" t="s">
        <v>30</v>
      </c>
      <c r="Q36445" t="s">
        <v>48</v>
      </c>
      <c r="R36445" t="s">
        <v>77</v>
      </c>
      <c r="S36445" t="s">
        <v>1301</v>
      </c>
      <c r="T36445" s="4">
        <v>43000</v>
      </c>
      <c r="U36445" s="5">
        <v>0.11249999701976776</v>
      </c>
      <c r="V36445" s="4">
        <v>410.760009765625</v>
      </c>
      <c r="W36445" s="5">
        <v>0.14650000631809235</v>
      </c>
      <c r="X36445" s="4">
        <v>17400</v>
      </c>
      <c r="Y36445" s="1">
        <v>17</v>
      </c>
      <c r="Z36445" s="4">
        <v>14785</v>
      </c>
      <c r="AA36445"/>
    </row>
    <row r="36446" spans="2:27" x14ac:dyDescent="0.3">
      <c r="B36446" s="1">
        <v>1037260</v>
      </c>
      <c r="C36446" s="2" t="s">
        <v>130</v>
      </c>
      <c r="D36446" s="2" t="s">
        <v>25</v>
      </c>
      <c r="E36446" t="s">
        <v>40</v>
      </c>
      <c r="F36446" t="s">
        <v>27144</v>
      </c>
      <c r="G36446" t="s">
        <v>54</v>
      </c>
      <c r="H36446" t="s">
        <v>52</v>
      </c>
      <c r="I36446" s="3">
        <v>44511</v>
      </c>
      <c r="J36446" s="3">
        <v>44332</v>
      </c>
      <c r="K36446" s="3">
        <v>44330</v>
      </c>
      <c r="L36446" t="s">
        <v>29</v>
      </c>
      <c r="M36446" t="str">
        <f>IF(OR(financial_loan[[#This Row],[loan_status]] = "Fully Paid",financial_loan[[#This Row],[loan_status]] = "Current"),"Good Loan", "Bad Loan")</f>
        <v>Good Loan</v>
      </c>
      <c r="N36446" s="3">
        <v>44361</v>
      </c>
      <c r="O36446" s="1">
        <v>1267154</v>
      </c>
      <c r="P36446" t="s">
        <v>36</v>
      </c>
      <c r="Q36446" t="s">
        <v>201</v>
      </c>
      <c r="R36446" t="s">
        <v>32</v>
      </c>
      <c r="S36446" t="s">
        <v>38</v>
      </c>
      <c r="T36446" s="4">
        <v>73000</v>
      </c>
      <c r="U36446" s="5">
        <v>5.3399998694658279E-2</v>
      </c>
      <c r="V36446" s="4">
        <v>395.67001342773438</v>
      </c>
      <c r="W36446" s="5">
        <v>6.0300000011920929E-2</v>
      </c>
      <c r="X36446" s="4">
        <v>13000</v>
      </c>
      <c r="Y36446" s="1">
        <v>23</v>
      </c>
      <c r="Z36446" s="4">
        <v>14189</v>
      </c>
      <c r="AA36446"/>
    </row>
    <row r="36447" spans="2:27" x14ac:dyDescent="0.3">
      <c r="B36447" s="1">
        <v>1037261</v>
      </c>
      <c r="C36447" s="2" t="s">
        <v>24</v>
      </c>
      <c r="D36447" s="2" t="s">
        <v>25</v>
      </c>
      <c r="E36447" t="s">
        <v>98</v>
      </c>
      <c r="F36447" t="s">
        <v>27145</v>
      </c>
      <c r="G36447" t="s">
        <v>151</v>
      </c>
      <c r="H36447" t="s">
        <v>52</v>
      </c>
      <c r="I36447" s="3">
        <v>44541</v>
      </c>
      <c r="J36447" s="3">
        <v>44299</v>
      </c>
      <c r="K36447" s="3">
        <v>44299</v>
      </c>
      <c r="L36447" t="s">
        <v>29</v>
      </c>
      <c r="M36447" t="str">
        <f>IF(OR(financial_loan[[#This Row],[loan_status]] = "Fully Paid",financial_loan[[#This Row],[loan_status]] = "Current"),"Good Loan", "Bad Loan")</f>
        <v>Good Loan</v>
      </c>
      <c r="N36447" s="3">
        <v>44329</v>
      </c>
      <c r="O36447" s="1">
        <v>1267155</v>
      </c>
      <c r="P36447" t="s">
        <v>30</v>
      </c>
      <c r="Q36447" t="s">
        <v>187</v>
      </c>
      <c r="R36447" t="s">
        <v>77</v>
      </c>
      <c r="S36447" t="s">
        <v>33</v>
      </c>
      <c r="T36447" s="4">
        <v>75000</v>
      </c>
      <c r="U36447" s="5">
        <v>0.11439999938011169</v>
      </c>
      <c r="V36447" s="4">
        <v>816.34002685546875</v>
      </c>
      <c r="W36447" s="5">
        <v>0.21279999613761902</v>
      </c>
      <c r="X36447" s="4">
        <v>30000</v>
      </c>
      <c r="Y36447" s="1">
        <v>39</v>
      </c>
      <c r="Z36447" s="4">
        <v>36822</v>
      </c>
      <c r="AA36447"/>
    </row>
    <row r="36448" spans="2:27" x14ac:dyDescent="0.3">
      <c r="B36448" s="1">
        <v>1037268</v>
      </c>
      <c r="C36448" s="2" t="s">
        <v>83</v>
      </c>
      <c r="D36448" s="2" t="s">
        <v>25</v>
      </c>
      <c r="E36448" t="s">
        <v>122</v>
      </c>
      <c r="F36448" t="s">
        <v>27146</v>
      </c>
      <c r="G36448" t="s">
        <v>54</v>
      </c>
      <c r="H36448" t="s">
        <v>52</v>
      </c>
      <c r="I36448" s="3">
        <v>44511</v>
      </c>
      <c r="J36448" s="3">
        <v>44544</v>
      </c>
      <c r="K36448" s="3">
        <v>44544</v>
      </c>
      <c r="L36448" t="s">
        <v>29</v>
      </c>
      <c r="M36448" t="str">
        <f>IF(OR(financial_loan[[#This Row],[loan_status]] = "Fully Paid",financial_loan[[#This Row],[loan_status]] = "Current"),"Good Loan", "Bad Loan")</f>
        <v>Good Loan</v>
      </c>
      <c r="N36448" s="3">
        <v>44575</v>
      </c>
      <c r="O36448" s="1">
        <v>1267162</v>
      </c>
      <c r="P36448" t="s">
        <v>30</v>
      </c>
      <c r="Q36448" t="s">
        <v>82</v>
      </c>
      <c r="R36448" t="s">
        <v>32</v>
      </c>
      <c r="S36448" t="s">
        <v>33</v>
      </c>
      <c r="T36448" s="4">
        <v>82000</v>
      </c>
      <c r="U36448" s="5">
        <v>4.7699999064207077E-2</v>
      </c>
      <c r="V36448" s="4">
        <v>876.1300048828125</v>
      </c>
      <c r="W36448" s="5">
        <v>7.9000003635883331E-2</v>
      </c>
      <c r="X36448" s="4">
        <v>28000</v>
      </c>
      <c r="Y36448" s="1">
        <v>14</v>
      </c>
      <c r="Z36448" s="4">
        <v>31541</v>
      </c>
      <c r="AA36448"/>
    </row>
    <row r="36449" spans="2:27" x14ac:dyDescent="0.3">
      <c r="B36449" s="1">
        <v>1037304</v>
      </c>
      <c r="C36449" s="2" t="s">
        <v>441</v>
      </c>
      <c r="D36449" s="2" t="s">
        <v>25</v>
      </c>
      <c r="E36449" t="s">
        <v>40</v>
      </c>
      <c r="F36449" t="s">
        <v>27147</v>
      </c>
      <c r="G36449" t="s">
        <v>59</v>
      </c>
      <c r="H36449" t="s">
        <v>28</v>
      </c>
      <c r="I36449" s="3">
        <v>44511</v>
      </c>
      <c r="J36449" s="3">
        <v>44332</v>
      </c>
      <c r="K36449" s="3">
        <v>44544</v>
      </c>
      <c r="L36449" t="s">
        <v>29</v>
      </c>
      <c r="M36449" t="str">
        <f>IF(OR(financial_loan[[#This Row],[loan_status]] = "Fully Paid",financial_loan[[#This Row],[loan_status]] = "Current"),"Good Loan", "Bad Loan")</f>
        <v>Good Loan</v>
      </c>
      <c r="N36449" s="3">
        <v>44575</v>
      </c>
      <c r="O36449" s="1">
        <v>1267199</v>
      </c>
      <c r="P36449" t="s">
        <v>36</v>
      </c>
      <c r="Q36449" t="s">
        <v>161</v>
      </c>
      <c r="R36449" t="s">
        <v>32</v>
      </c>
      <c r="S36449" t="s">
        <v>1301</v>
      </c>
      <c r="T36449" s="4">
        <v>35000</v>
      </c>
      <c r="U36449" s="5">
        <v>5.7599999010562897E-2</v>
      </c>
      <c r="V36449" s="4">
        <v>353.010009765625</v>
      </c>
      <c r="W36449" s="5">
        <v>0.16290000081062317</v>
      </c>
      <c r="X36449" s="4">
        <v>10000</v>
      </c>
      <c r="Y36449" s="1">
        <v>18</v>
      </c>
      <c r="Z36449" s="4">
        <v>12708</v>
      </c>
      <c r="AA36449"/>
    </row>
    <row r="36450" spans="2:27" x14ac:dyDescent="0.3">
      <c r="B36450" s="1">
        <v>1037313</v>
      </c>
      <c r="C36450" s="2" t="s">
        <v>34</v>
      </c>
      <c r="D36450" s="2" t="s">
        <v>25</v>
      </c>
      <c r="E36450" t="s">
        <v>111</v>
      </c>
      <c r="F36450" t="s">
        <v>27148</v>
      </c>
      <c r="G36450" t="s">
        <v>54</v>
      </c>
      <c r="H36450" t="s">
        <v>43</v>
      </c>
      <c r="I36450" s="3">
        <v>44511</v>
      </c>
      <c r="J36450" s="3">
        <v>44544</v>
      </c>
      <c r="K36450" s="3">
        <v>44544</v>
      </c>
      <c r="L36450" t="s">
        <v>29</v>
      </c>
      <c r="M36450" t="str">
        <f>IF(OR(financial_loan[[#This Row],[loan_status]] = "Fully Paid",financial_loan[[#This Row],[loan_status]] = "Current"),"Good Loan", "Bad Loan")</f>
        <v>Good Loan</v>
      </c>
      <c r="N36450" s="3">
        <v>44575</v>
      </c>
      <c r="O36450" s="1">
        <v>1267209</v>
      </c>
      <c r="P36450" t="s">
        <v>70</v>
      </c>
      <c r="Q36450" t="s">
        <v>55</v>
      </c>
      <c r="R36450" t="s">
        <v>32</v>
      </c>
      <c r="S36450" t="s">
        <v>1301</v>
      </c>
      <c r="T36450" s="4">
        <v>100000</v>
      </c>
      <c r="U36450" s="5">
        <v>8.320000022649765E-2</v>
      </c>
      <c r="V36450" s="4">
        <v>190.52000427246094</v>
      </c>
      <c r="W36450" s="5">
        <v>8.9000001549720764E-2</v>
      </c>
      <c r="X36450" s="4">
        <v>6000</v>
      </c>
      <c r="Y36450" s="1">
        <v>16</v>
      </c>
      <c r="Z36450" s="4">
        <v>6859</v>
      </c>
      <c r="AA36450"/>
    </row>
    <row r="36451" spans="2:27" x14ac:dyDescent="0.3">
      <c r="B36451" s="1">
        <v>1037354</v>
      </c>
      <c r="C36451" s="2" t="s">
        <v>34</v>
      </c>
      <c r="D36451" s="2" t="s">
        <v>25</v>
      </c>
      <c r="E36451" t="s">
        <v>127</v>
      </c>
      <c r="F36451" t="s">
        <v>27149</v>
      </c>
      <c r="G36451" t="s">
        <v>27</v>
      </c>
      <c r="H36451" t="s">
        <v>28</v>
      </c>
      <c r="I36451" s="3">
        <v>44511</v>
      </c>
      <c r="J36451" s="3">
        <v>44544</v>
      </c>
      <c r="K36451" s="3">
        <v>44544</v>
      </c>
      <c r="L36451" t="s">
        <v>29</v>
      </c>
      <c r="M36451" t="str">
        <f>IF(OR(financial_loan[[#This Row],[loan_status]] = "Fully Paid",financial_loan[[#This Row],[loan_status]] = "Current"),"Good Loan", "Bad Loan")</f>
        <v>Good Loan</v>
      </c>
      <c r="N36451" s="3">
        <v>44575</v>
      </c>
      <c r="O36451" s="1">
        <v>1267250</v>
      </c>
      <c r="P36451" t="s">
        <v>30</v>
      </c>
      <c r="Q36451" t="s">
        <v>51</v>
      </c>
      <c r="R36451" t="s">
        <v>32</v>
      </c>
      <c r="S36451" t="s">
        <v>33</v>
      </c>
      <c r="T36451" s="4">
        <v>74000</v>
      </c>
      <c r="U36451" s="5">
        <v>0.15970000624656677</v>
      </c>
      <c r="V36451" s="4">
        <v>496.1400146484375</v>
      </c>
      <c r="W36451" s="5">
        <v>0.11710000038146973</v>
      </c>
      <c r="X36451" s="4">
        <v>15000</v>
      </c>
      <c r="Y36451" s="1">
        <v>14</v>
      </c>
      <c r="Z36451" s="4">
        <v>17861</v>
      </c>
      <c r="AA36451"/>
    </row>
    <row r="36452" spans="2:27" x14ac:dyDescent="0.3">
      <c r="B36452" s="1">
        <v>1037371</v>
      </c>
      <c r="C36452" s="2" t="s">
        <v>24</v>
      </c>
      <c r="D36452" s="2" t="s">
        <v>25</v>
      </c>
      <c r="E36452" t="s">
        <v>98</v>
      </c>
      <c r="F36452" t="s">
        <v>27150</v>
      </c>
      <c r="G36452" t="s">
        <v>27</v>
      </c>
      <c r="H36452" t="s">
        <v>52</v>
      </c>
      <c r="I36452" s="3">
        <v>44511</v>
      </c>
      <c r="J36452" s="3">
        <v>44332</v>
      </c>
      <c r="K36452" s="3">
        <v>44241</v>
      </c>
      <c r="L36452" t="s">
        <v>29</v>
      </c>
      <c r="M36452" t="str">
        <f>IF(OR(financial_loan[[#This Row],[loan_status]] = "Fully Paid",financial_loan[[#This Row],[loan_status]] = "Current"),"Good Loan", "Bad Loan")</f>
        <v>Good Loan</v>
      </c>
      <c r="N36452" s="3">
        <v>44269</v>
      </c>
      <c r="O36452" s="1">
        <v>1093605</v>
      </c>
      <c r="P36452" t="s">
        <v>30</v>
      </c>
      <c r="Q36452" t="s">
        <v>114</v>
      </c>
      <c r="R36452" t="s">
        <v>32</v>
      </c>
      <c r="S36452" t="s">
        <v>1301</v>
      </c>
      <c r="T36452" s="4">
        <v>85000</v>
      </c>
      <c r="U36452" s="5">
        <v>0.17389999330043793</v>
      </c>
      <c r="V36452" s="4">
        <v>456.02999877929688</v>
      </c>
      <c r="W36452" s="5">
        <v>0.10649999976158142</v>
      </c>
      <c r="X36452" s="4">
        <v>14000</v>
      </c>
      <c r="Y36452" s="1">
        <v>15</v>
      </c>
      <c r="Z36452" s="4">
        <v>16202</v>
      </c>
      <c r="AA36452"/>
    </row>
    <row r="36453" spans="2:27" x14ac:dyDescent="0.3">
      <c r="B36453" s="1">
        <v>1037375</v>
      </c>
      <c r="C36453" s="2" t="s">
        <v>34</v>
      </c>
      <c r="D36453" s="2" t="s">
        <v>25</v>
      </c>
      <c r="E36453" t="s">
        <v>26</v>
      </c>
      <c r="F36453" t="s">
        <v>25308</v>
      </c>
      <c r="G36453" t="s">
        <v>27</v>
      </c>
      <c r="H36453" t="s">
        <v>28</v>
      </c>
      <c r="I36453" s="3">
        <v>44511</v>
      </c>
      <c r="J36453" s="3">
        <v>44544</v>
      </c>
      <c r="K36453" s="3">
        <v>44544</v>
      </c>
      <c r="L36453" t="s">
        <v>29</v>
      </c>
      <c r="M36453" t="str">
        <f>IF(OR(financial_loan[[#This Row],[loan_status]] = "Fully Paid",financial_loan[[#This Row],[loan_status]] = "Current"),"Good Loan", "Bad Loan")</f>
        <v>Good Loan</v>
      </c>
      <c r="N36453" s="3">
        <v>44575</v>
      </c>
      <c r="O36453" s="1">
        <v>1267066</v>
      </c>
      <c r="P36453" t="s">
        <v>36</v>
      </c>
      <c r="Q36453" t="s">
        <v>114</v>
      </c>
      <c r="R36453" t="s">
        <v>32</v>
      </c>
      <c r="S36453" t="s">
        <v>33</v>
      </c>
      <c r="T36453" s="4">
        <v>65000</v>
      </c>
      <c r="U36453" s="5">
        <v>6.719999760389328E-2</v>
      </c>
      <c r="V36453" s="4">
        <v>651.469970703125</v>
      </c>
      <c r="W36453" s="5">
        <v>0.10649999976158142</v>
      </c>
      <c r="X36453" s="4">
        <v>20000</v>
      </c>
      <c r="Y36453" s="1">
        <v>20</v>
      </c>
      <c r="Z36453" s="4">
        <v>23453</v>
      </c>
      <c r="AA36453"/>
    </row>
    <row r="36454" spans="2:27" x14ac:dyDescent="0.3">
      <c r="B36454" s="1">
        <v>1037389</v>
      </c>
      <c r="C36454" s="2" t="s">
        <v>110</v>
      </c>
      <c r="D36454" s="2" t="s">
        <v>25</v>
      </c>
      <c r="E36454" t="s">
        <v>26</v>
      </c>
      <c r="F36454" t="s">
        <v>27151</v>
      </c>
      <c r="G36454" t="s">
        <v>100</v>
      </c>
      <c r="H36454" t="s">
        <v>28</v>
      </c>
      <c r="I36454" s="3">
        <v>44541</v>
      </c>
      <c r="J36454" s="3">
        <v>44332</v>
      </c>
      <c r="K36454" s="3">
        <v>44392</v>
      </c>
      <c r="L36454" t="s">
        <v>29</v>
      </c>
      <c r="M36454" t="str">
        <f>IF(OR(financial_loan[[#This Row],[loan_status]] = "Fully Paid",financial_loan[[#This Row],[loan_status]] = "Current"),"Good Loan", "Bad Loan")</f>
        <v>Good Loan</v>
      </c>
      <c r="N36454" s="3">
        <v>44423</v>
      </c>
      <c r="O36454" s="1">
        <v>1267080</v>
      </c>
      <c r="P36454" t="s">
        <v>36</v>
      </c>
      <c r="Q36454" t="s">
        <v>157</v>
      </c>
      <c r="R36454" t="s">
        <v>77</v>
      </c>
      <c r="S36454" t="s">
        <v>1301</v>
      </c>
      <c r="T36454" s="4">
        <v>55000</v>
      </c>
      <c r="U36454" s="5">
        <v>0.19030000269412994</v>
      </c>
      <c r="V36454" s="4">
        <v>411.8900146484375</v>
      </c>
      <c r="W36454" s="5">
        <v>0.18639999628067017</v>
      </c>
      <c r="X36454" s="4">
        <v>16000</v>
      </c>
      <c r="Y36454" s="1">
        <v>27</v>
      </c>
      <c r="Z36454" s="4">
        <v>23906</v>
      </c>
      <c r="AA36454"/>
    </row>
    <row r="36455" spans="2:27" x14ac:dyDescent="0.3">
      <c r="B36455" s="1">
        <v>1037402</v>
      </c>
      <c r="C36455" s="2" t="s">
        <v>96</v>
      </c>
      <c r="D36455" s="2" t="s">
        <v>25</v>
      </c>
      <c r="E36455" t="s">
        <v>40</v>
      </c>
      <c r="F36455" t="s">
        <v>27152</v>
      </c>
      <c r="G36455" t="s">
        <v>54</v>
      </c>
      <c r="H36455" t="s">
        <v>43</v>
      </c>
      <c r="I36455" s="3">
        <v>44511</v>
      </c>
      <c r="J36455" s="3">
        <v>44544</v>
      </c>
      <c r="K36455" s="3">
        <v>44544</v>
      </c>
      <c r="L36455" t="s">
        <v>29</v>
      </c>
      <c r="M36455" t="str">
        <f>IF(OR(financial_loan[[#This Row],[loan_status]] = "Fully Paid",financial_loan[[#This Row],[loan_status]] = "Current"),"Good Loan", "Bad Loan")</f>
        <v>Good Loan</v>
      </c>
      <c r="N36455" s="3">
        <v>44575</v>
      </c>
      <c r="O36455" s="1">
        <v>1267093</v>
      </c>
      <c r="P36455" t="s">
        <v>36</v>
      </c>
      <c r="Q36455" t="s">
        <v>87</v>
      </c>
      <c r="R36455" t="s">
        <v>32</v>
      </c>
      <c r="S36455" t="s">
        <v>38</v>
      </c>
      <c r="T36455" s="4">
        <v>44000</v>
      </c>
      <c r="U36455" s="5">
        <v>0.24330000579357147</v>
      </c>
      <c r="V36455" s="4">
        <v>199.11000061035156</v>
      </c>
      <c r="W36455" s="5">
        <v>7.5099997222423553E-2</v>
      </c>
      <c r="X36455" s="4">
        <v>6400</v>
      </c>
      <c r="Y36455" s="1">
        <v>30</v>
      </c>
      <c r="Z36455" s="4">
        <v>7168</v>
      </c>
      <c r="AA36455"/>
    </row>
    <row r="36456" spans="2:27" x14ac:dyDescent="0.3">
      <c r="B36456" s="1">
        <v>1037404</v>
      </c>
      <c r="C36456" s="2" t="s">
        <v>102</v>
      </c>
      <c r="D36456" s="2" t="s">
        <v>25</v>
      </c>
      <c r="E36456" t="s">
        <v>63</v>
      </c>
      <c r="F36456" t="s">
        <v>9831</v>
      </c>
      <c r="G36456" t="s">
        <v>42</v>
      </c>
      <c r="H36456" t="s">
        <v>43</v>
      </c>
      <c r="I36456" s="3">
        <v>44541</v>
      </c>
      <c r="J36456" s="3">
        <v>44332</v>
      </c>
      <c r="K36456" s="3">
        <v>44332</v>
      </c>
      <c r="L36456" t="s">
        <v>16042</v>
      </c>
      <c r="M36456" t="str">
        <f>IF(OR(financial_loan[[#This Row],[loan_status]] = "Fully Paid",financial_loan[[#This Row],[loan_status]] = "Current"),"Good Loan", "Bad Loan")</f>
        <v>Good Loan</v>
      </c>
      <c r="N36456" s="3">
        <v>44363</v>
      </c>
      <c r="O36456" s="1">
        <v>1267095</v>
      </c>
      <c r="P36456" t="s">
        <v>30</v>
      </c>
      <c r="Q36456" t="s">
        <v>92</v>
      </c>
      <c r="R36456" t="s">
        <v>77</v>
      </c>
      <c r="S36456" t="s">
        <v>38</v>
      </c>
      <c r="T36456" s="4">
        <v>30000</v>
      </c>
      <c r="U36456" s="5">
        <v>0.19439999759197235</v>
      </c>
      <c r="V36456" s="4">
        <v>322.07000732421875</v>
      </c>
      <c r="W36456" s="5">
        <v>0.13490000367164612</v>
      </c>
      <c r="X36456" s="4">
        <v>14000</v>
      </c>
      <c r="Y36456" s="1">
        <v>20</v>
      </c>
      <c r="Z36456" s="4">
        <v>17055</v>
      </c>
      <c r="AA36456"/>
    </row>
    <row r="36457" spans="2:27" x14ac:dyDescent="0.3">
      <c r="B36457" s="1">
        <v>1037410</v>
      </c>
      <c r="C36457" s="2" t="s">
        <v>519</v>
      </c>
      <c r="D36457" s="2" t="s">
        <v>25</v>
      </c>
      <c r="E36457" t="s">
        <v>49</v>
      </c>
      <c r="F36457" t="s">
        <v>2265</v>
      </c>
      <c r="G36457" t="s">
        <v>42</v>
      </c>
      <c r="H36457" t="s">
        <v>52</v>
      </c>
      <c r="I36457" s="3">
        <v>44511</v>
      </c>
      <c r="J36457" s="3">
        <v>44300</v>
      </c>
      <c r="K36457" s="3">
        <v>44240</v>
      </c>
      <c r="L36457" t="s">
        <v>29</v>
      </c>
      <c r="M36457" t="str">
        <f>IF(OR(financial_loan[[#This Row],[loan_status]] = "Fully Paid",financial_loan[[#This Row],[loan_status]] = "Current"),"Good Loan", "Bad Loan")</f>
        <v>Good Loan</v>
      </c>
      <c r="N36457" s="3">
        <v>44268</v>
      </c>
      <c r="O36457" s="1">
        <v>1267098</v>
      </c>
      <c r="P36457" t="s">
        <v>36</v>
      </c>
      <c r="Q36457" t="s">
        <v>75</v>
      </c>
      <c r="R36457" t="s">
        <v>32</v>
      </c>
      <c r="S36457" t="s">
        <v>38</v>
      </c>
      <c r="T36457" s="4">
        <v>60000</v>
      </c>
      <c r="U36457" s="5">
        <v>0.11800000071525574</v>
      </c>
      <c r="V36457" s="4">
        <v>417.57998657226563</v>
      </c>
      <c r="W36457" s="5">
        <v>0.15270000696182251</v>
      </c>
      <c r="X36457" s="4">
        <v>12000</v>
      </c>
      <c r="Y36457" s="1">
        <v>9</v>
      </c>
      <c r="Z36457" s="4">
        <v>13816</v>
      </c>
      <c r="AA36457"/>
    </row>
    <row r="36458" spans="2:27" x14ac:dyDescent="0.3">
      <c r="B36458" s="1">
        <v>1037419</v>
      </c>
      <c r="C36458" s="2" t="s">
        <v>289</v>
      </c>
      <c r="D36458" s="2" t="s">
        <v>25</v>
      </c>
      <c r="E36458" t="s">
        <v>57</v>
      </c>
      <c r="F36458" t="s">
        <v>27153</v>
      </c>
      <c r="G36458" t="s">
        <v>42</v>
      </c>
      <c r="H36458" t="s">
        <v>28</v>
      </c>
      <c r="I36458" s="3">
        <v>44541</v>
      </c>
      <c r="J36458" s="3">
        <v>44301</v>
      </c>
      <c r="K36458" s="3">
        <v>44422</v>
      </c>
      <c r="L36458" t="s">
        <v>29</v>
      </c>
      <c r="M36458" t="str">
        <f>IF(OR(financial_loan[[#This Row],[loan_status]] = "Fully Paid",financial_loan[[#This Row],[loan_status]] = "Current"),"Good Loan", "Bad Loan")</f>
        <v>Good Loan</v>
      </c>
      <c r="N36458" s="3">
        <v>44453</v>
      </c>
      <c r="O36458" s="1">
        <v>1267109</v>
      </c>
      <c r="P36458" t="s">
        <v>30</v>
      </c>
      <c r="Q36458" t="s">
        <v>48</v>
      </c>
      <c r="R36458" t="s">
        <v>77</v>
      </c>
      <c r="S36458" t="s">
        <v>38</v>
      </c>
      <c r="T36458" s="4">
        <v>35000</v>
      </c>
      <c r="U36458" s="5">
        <v>0.22179999947547913</v>
      </c>
      <c r="V36458" s="4">
        <v>283.27999877929688</v>
      </c>
      <c r="W36458" s="5">
        <v>0.14650000631809235</v>
      </c>
      <c r="X36458" s="4">
        <v>12000</v>
      </c>
      <c r="Y36458" s="1">
        <v>9</v>
      </c>
      <c r="Z36458" s="4">
        <v>15749</v>
      </c>
      <c r="AA36458"/>
    </row>
    <row r="36459" spans="2:27" x14ac:dyDescent="0.3">
      <c r="B36459" s="1">
        <v>1037462</v>
      </c>
      <c r="C36459" s="2" t="s">
        <v>93</v>
      </c>
      <c r="D36459" s="2" t="s">
        <v>25</v>
      </c>
      <c r="E36459" t="s">
        <v>40</v>
      </c>
      <c r="F36459" t="s">
        <v>27154</v>
      </c>
      <c r="G36459" t="s">
        <v>59</v>
      </c>
      <c r="H36459" t="s">
        <v>28</v>
      </c>
      <c r="I36459" s="3">
        <v>44511</v>
      </c>
      <c r="J36459" s="3">
        <v>44332</v>
      </c>
      <c r="K36459" s="3">
        <v>44483</v>
      </c>
      <c r="L36459" t="s">
        <v>29</v>
      </c>
      <c r="M36459" t="str">
        <f>IF(OR(financial_loan[[#This Row],[loan_status]] = "Fully Paid",financial_loan[[#This Row],[loan_status]] = "Current"),"Good Loan", "Bad Loan")</f>
        <v>Good Loan</v>
      </c>
      <c r="N36459" s="3">
        <v>44514</v>
      </c>
      <c r="O36459" s="1">
        <v>1267355</v>
      </c>
      <c r="P36459" t="s">
        <v>30</v>
      </c>
      <c r="Q36459" t="s">
        <v>61</v>
      </c>
      <c r="R36459" t="s">
        <v>32</v>
      </c>
      <c r="S36459" t="s">
        <v>38</v>
      </c>
      <c r="T36459" s="4">
        <v>160000</v>
      </c>
      <c r="U36459" s="5">
        <v>9.9399998784065247E-2</v>
      </c>
      <c r="V36459" s="4">
        <v>319.85000610351563</v>
      </c>
      <c r="W36459" s="5">
        <v>0.16769999265670776</v>
      </c>
      <c r="X36459" s="4">
        <v>9000</v>
      </c>
      <c r="Y36459" s="1">
        <v>28</v>
      </c>
      <c r="Z36459" s="4">
        <v>11501</v>
      </c>
      <c r="AA36459"/>
    </row>
    <row r="36460" spans="2:27" x14ac:dyDescent="0.3">
      <c r="B36460" s="1">
        <v>1037470</v>
      </c>
      <c r="C36460" s="2" t="s">
        <v>39</v>
      </c>
      <c r="D36460" s="2" t="s">
        <v>25</v>
      </c>
      <c r="E36460" t="s">
        <v>40</v>
      </c>
      <c r="F36460" t="s">
        <v>27155</v>
      </c>
      <c r="G36460" t="s">
        <v>42</v>
      </c>
      <c r="H36460" t="s">
        <v>43</v>
      </c>
      <c r="I36460" s="3">
        <v>44511</v>
      </c>
      <c r="J36460" s="3">
        <v>44332</v>
      </c>
      <c r="K36460" s="3">
        <v>44210</v>
      </c>
      <c r="L36460" t="s">
        <v>29</v>
      </c>
      <c r="M36460" t="str">
        <f>IF(OR(financial_loan[[#This Row],[loan_status]] = "Fully Paid",financial_loan[[#This Row],[loan_status]] = "Current"),"Good Loan", "Bad Loan")</f>
        <v>Good Loan</v>
      </c>
      <c r="N36460" s="3">
        <v>44241</v>
      </c>
      <c r="O36460" s="1">
        <v>1267363</v>
      </c>
      <c r="P36460" t="s">
        <v>36</v>
      </c>
      <c r="Q36460" t="s">
        <v>92</v>
      </c>
      <c r="R36460" t="s">
        <v>32</v>
      </c>
      <c r="S36460" t="s">
        <v>38</v>
      </c>
      <c r="T36460" s="4">
        <v>80000</v>
      </c>
      <c r="U36460" s="5">
        <v>0.1843000054359436</v>
      </c>
      <c r="V36460" s="4">
        <v>434.30999755859375</v>
      </c>
      <c r="W36460" s="5">
        <v>0.13490000367164612</v>
      </c>
      <c r="X36460" s="4">
        <v>12800</v>
      </c>
      <c r="Y36460" s="1">
        <v>16</v>
      </c>
      <c r="Z36460" s="4">
        <v>15329</v>
      </c>
      <c r="AA36460"/>
    </row>
    <row r="36461" spans="2:27" x14ac:dyDescent="0.3">
      <c r="B36461" s="1">
        <v>1037492</v>
      </c>
      <c r="C36461" s="2" t="s">
        <v>34</v>
      </c>
      <c r="D36461" s="2" t="s">
        <v>25</v>
      </c>
      <c r="E36461" t="s">
        <v>40</v>
      </c>
      <c r="F36461" t="s">
        <v>27156</v>
      </c>
      <c r="G36461" t="s">
        <v>59</v>
      </c>
      <c r="H36461" t="s">
        <v>28</v>
      </c>
      <c r="I36461" s="3">
        <v>44511</v>
      </c>
      <c r="J36461" s="3">
        <v>44391</v>
      </c>
      <c r="K36461" s="3">
        <v>44542</v>
      </c>
      <c r="L36461" t="s">
        <v>29</v>
      </c>
      <c r="M36461" t="str">
        <f>IF(OR(financial_loan[[#This Row],[loan_status]] = "Fully Paid",financial_loan[[#This Row],[loan_status]] = "Current"),"Good Loan", "Bad Loan")</f>
        <v>Good Loan</v>
      </c>
      <c r="N36461" s="3">
        <v>44573</v>
      </c>
      <c r="O36461" s="1">
        <v>1260948</v>
      </c>
      <c r="P36461" t="s">
        <v>36</v>
      </c>
      <c r="Q36461" t="s">
        <v>61</v>
      </c>
      <c r="R36461" t="s">
        <v>32</v>
      </c>
      <c r="S36461" t="s">
        <v>38</v>
      </c>
      <c r="T36461" s="4">
        <v>83954</v>
      </c>
      <c r="U36461" s="5">
        <v>0.10649999976158142</v>
      </c>
      <c r="V36461" s="4">
        <v>410.47000122070313</v>
      </c>
      <c r="W36461" s="5">
        <v>0.16769999265670776</v>
      </c>
      <c r="X36461" s="4">
        <v>11550</v>
      </c>
      <c r="Y36461" s="1">
        <v>23</v>
      </c>
      <c r="Z36461" s="4">
        <v>12961</v>
      </c>
      <c r="AA36461"/>
    </row>
    <row r="36462" spans="2:27" x14ac:dyDescent="0.3">
      <c r="B36462" s="1">
        <v>1037538</v>
      </c>
      <c r="C36462" s="2" t="s">
        <v>39</v>
      </c>
      <c r="D36462" s="2" t="s">
        <v>25</v>
      </c>
      <c r="E36462" t="s">
        <v>98</v>
      </c>
      <c r="F36462" t="s">
        <v>27157</v>
      </c>
      <c r="G36462" t="s">
        <v>54</v>
      </c>
      <c r="H36462" t="s">
        <v>28</v>
      </c>
      <c r="I36462" s="3">
        <v>44511</v>
      </c>
      <c r="J36462" s="3">
        <v>44212</v>
      </c>
      <c r="K36462" s="3">
        <v>44544</v>
      </c>
      <c r="L36462" t="s">
        <v>29</v>
      </c>
      <c r="M36462" t="str">
        <f>IF(OR(financial_loan[[#This Row],[loan_status]] = "Fully Paid",financial_loan[[#This Row],[loan_status]] = "Current"),"Good Loan", "Bad Loan")</f>
        <v>Good Loan</v>
      </c>
      <c r="N36462" s="3">
        <v>44575</v>
      </c>
      <c r="O36462" s="1">
        <v>1267430</v>
      </c>
      <c r="P36462" t="s">
        <v>36</v>
      </c>
      <c r="Q36462" t="s">
        <v>87</v>
      </c>
      <c r="R36462" t="s">
        <v>32</v>
      </c>
      <c r="S36462" t="s">
        <v>38</v>
      </c>
      <c r="T36462" s="4">
        <v>102000</v>
      </c>
      <c r="U36462" s="5">
        <v>8.3499997854232788E-2</v>
      </c>
      <c r="V36462" s="4">
        <v>315.77999877929688</v>
      </c>
      <c r="W36462" s="5">
        <v>7.5099997222423553E-2</v>
      </c>
      <c r="X36462" s="4">
        <v>10150</v>
      </c>
      <c r="Y36462" s="1">
        <v>14</v>
      </c>
      <c r="Z36462" s="4">
        <v>11368</v>
      </c>
      <c r="AA36462"/>
    </row>
    <row r="36463" spans="2:27" x14ac:dyDescent="0.3">
      <c r="B36463" s="1">
        <v>1037540</v>
      </c>
      <c r="C36463" s="2" t="s">
        <v>34</v>
      </c>
      <c r="D36463" s="2" t="s">
        <v>25</v>
      </c>
      <c r="E36463" t="s">
        <v>49</v>
      </c>
      <c r="F36463" t="s">
        <v>27158</v>
      </c>
      <c r="G36463" t="s">
        <v>27</v>
      </c>
      <c r="H36463" t="s">
        <v>28</v>
      </c>
      <c r="I36463" s="3">
        <v>44511</v>
      </c>
      <c r="J36463" s="3">
        <v>44302</v>
      </c>
      <c r="K36463" s="3">
        <v>44512</v>
      </c>
      <c r="L36463" t="s">
        <v>60</v>
      </c>
      <c r="M36463" t="str">
        <f>IF(OR(financial_loan[[#This Row],[loan_status]] = "Fully Paid",financial_loan[[#This Row],[loan_status]] = "Current"),"Good Loan", "Bad Loan")</f>
        <v>Bad Loan</v>
      </c>
      <c r="N36463" s="3">
        <v>44542</v>
      </c>
      <c r="O36463" s="1">
        <v>1267432</v>
      </c>
      <c r="P36463" t="s">
        <v>36</v>
      </c>
      <c r="Q36463" t="s">
        <v>37</v>
      </c>
      <c r="R36463" t="s">
        <v>32</v>
      </c>
      <c r="S36463" t="s">
        <v>38</v>
      </c>
      <c r="T36463" s="4">
        <v>24947.30078125</v>
      </c>
      <c r="U36463" s="5">
        <v>0.21549999713897705</v>
      </c>
      <c r="V36463" s="4">
        <v>222.24000549316406</v>
      </c>
      <c r="W36463" s="5">
        <v>0.12690000236034393</v>
      </c>
      <c r="X36463" s="4">
        <v>6625</v>
      </c>
      <c r="Y36463" s="1">
        <v>20</v>
      </c>
      <c r="Z36463" s="4">
        <v>2440</v>
      </c>
      <c r="AA36463"/>
    </row>
    <row r="36464" spans="2:27" x14ac:dyDescent="0.3">
      <c r="B36464" s="1">
        <v>1037546</v>
      </c>
      <c r="C36464" s="2" t="s">
        <v>143</v>
      </c>
      <c r="D36464" s="2" t="s">
        <v>25</v>
      </c>
      <c r="E36464" t="s">
        <v>127</v>
      </c>
      <c r="F36464" t="s">
        <v>27159</v>
      </c>
      <c r="G36464" t="s">
        <v>27</v>
      </c>
      <c r="H36464" t="s">
        <v>52</v>
      </c>
      <c r="I36464" s="3">
        <v>44511</v>
      </c>
      <c r="J36464" s="3">
        <v>44332</v>
      </c>
      <c r="K36464" s="3">
        <v>44420</v>
      </c>
      <c r="L36464" t="s">
        <v>29</v>
      </c>
      <c r="M36464" t="str">
        <f>IF(OR(financial_loan[[#This Row],[loan_status]] = "Fully Paid",financial_loan[[#This Row],[loan_status]] = "Current"),"Good Loan", "Bad Loan")</f>
        <v>Good Loan</v>
      </c>
      <c r="N36464" s="3">
        <v>44451</v>
      </c>
      <c r="O36464" s="1">
        <v>1267438</v>
      </c>
      <c r="P36464" t="s">
        <v>30</v>
      </c>
      <c r="Q36464" t="s">
        <v>37</v>
      </c>
      <c r="R36464" t="s">
        <v>32</v>
      </c>
      <c r="S36464" t="s">
        <v>1301</v>
      </c>
      <c r="T36464" s="4">
        <v>40000</v>
      </c>
      <c r="U36464" s="5">
        <v>0.16949999332427979</v>
      </c>
      <c r="V36464" s="4">
        <v>492.27999877929688</v>
      </c>
      <c r="W36464" s="5">
        <v>0.12690000236034393</v>
      </c>
      <c r="X36464" s="4">
        <v>14675</v>
      </c>
      <c r="Y36464" s="1">
        <v>13</v>
      </c>
      <c r="Z36464" s="4">
        <v>15815</v>
      </c>
      <c r="AA36464"/>
    </row>
    <row r="36465" spans="2:27" x14ac:dyDescent="0.3">
      <c r="B36465" s="1">
        <v>1037608</v>
      </c>
      <c r="C36465" s="2" t="s">
        <v>34</v>
      </c>
      <c r="D36465" s="2" t="s">
        <v>25</v>
      </c>
      <c r="E36465" t="s">
        <v>40</v>
      </c>
      <c r="F36465" t="s">
        <v>27160</v>
      </c>
      <c r="G36465" t="s">
        <v>59</v>
      </c>
      <c r="H36465" t="s">
        <v>28</v>
      </c>
      <c r="I36465" s="3">
        <v>44541</v>
      </c>
      <c r="J36465" s="3">
        <v>44302</v>
      </c>
      <c r="K36465" s="3">
        <v>44332</v>
      </c>
      <c r="L36465" t="s">
        <v>16042</v>
      </c>
      <c r="M36465" t="str">
        <f>IF(OR(financial_loan[[#This Row],[loan_status]] = "Fully Paid",financial_loan[[#This Row],[loan_status]] = "Current"),"Good Loan", "Bad Loan")</f>
        <v>Good Loan</v>
      </c>
      <c r="N36465" s="3">
        <v>44363</v>
      </c>
      <c r="O36465" s="1">
        <v>1267308</v>
      </c>
      <c r="P36465" t="s">
        <v>30</v>
      </c>
      <c r="Q36465" t="s">
        <v>61</v>
      </c>
      <c r="R36465" t="s">
        <v>77</v>
      </c>
      <c r="S36465" t="s">
        <v>33</v>
      </c>
      <c r="T36465" s="4">
        <v>110000</v>
      </c>
      <c r="U36465" s="5">
        <v>5.4999999701976776E-2</v>
      </c>
      <c r="V36465" s="4">
        <v>494.58999633789063</v>
      </c>
      <c r="W36465" s="5">
        <v>0.16769999265670776</v>
      </c>
      <c r="X36465" s="4">
        <v>20000</v>
      </c>
      <c r="Y36465" s="1">
        <v>16</v>
      </c>
      <c r="Z36465" s="4">
        <v>26149</v>
      </c>
      <c r="AA36465"/>
    </row>
    <row r="36466" spans="2:27" x14ac:dyDescent="0.3">
      <c r="B36466" s="1">
        <v>1037627</v>
      </c>
      <c r="C36466" s="2" t="s">
        <v>24</v>
      </c>
      <c r="D36466" s="2" t="s">
        <v>25</v>
      </c>
      <c r="E36466" t="s">
        <v>49</v>
      </c>
      <c r="F36466" t="s">
        <v>27161</v>
      </c>
      <c r="G36466" t="s">
        <v>59</v>
      </c>
      <c r="H36466" t="s">
        <v>52</v>
      </c>
      <c r="I36466" s="3">
        <v>44541</v>
      </c>
      <c r="J36466" s="3">
        <v>44542</v>
      </c>
      <c r="K36466" s="3">
        <v>44542</v>
      </c>
      <c r="L36466" t="s">
        <v>29</v>
      </c>
      <c r="M36466" t="str">
        <f>IF(OR(financial_loan[[#This Row],[loan_status]] = "Fully Paid",financial_loan[[#This Row],[loan_status]] = "Current"),"Good Loan", "Bad Loan")</f>
        <v>Good Loan</v>
      </c>
      <c r="N36466" s="3">
        <v>44573</v>
      </c>
      <c r="O36466" s="1">
        <v>1267527</v>
      </c>
      <c r="P36466" t="s">
        <v>30</v>
      </c>
      <c r="Q36466" t="s">
        <v>161</v>
      </c>
      <c r="R36466" t="s">
        <v>32</v>
      </c>
      <c r="S36466" t="s">
        <v>33</v>
      </c>
      <c r="T36466" s="4">
        <v>56000</v>
      </c>
      <c r="U36466" s="5">
        <v>0.16459999978542328</v>
      </c>
      <c r="V36466" s="4">
        <v>355.66000366210938</v>
      </c>
      <c r="W36466" s="5">
        <v>0.16290000081062317</v>
      </c>
      <c r="X36466" s="4">
        <v>10075</v>
      </c>
      <c r="Y36466" s="1">
        <v>15</v>
      </c>
      <c r="Z36466" s="4">
        <v>11511</v>
      </c>
      <c r="AA36466"/>
    </row>
    <row r="36467" spans="2:27" x14ac:dyDescent="0.3">
      <c r="B36467" s="1">
        <v>1037640</v>
      </c>
      <c r="C36467" s="2" t="s">
        <v>392</v>
      </c>
      <c r="D36467" s="2" t="s">
        <v>25</v>
      </c>
      <c r="E36467" t="s">
        <v>26</v>
      </c>
      <c r="F36467" t="s">
        <v>27162</v>
      </c>
      <c r="G36467" t="s">
        <v>27</v>
      </c>
      <c r="H36467" t="s">
        <v>28</v>
      </c>
      <c r="I36467" s="3">
        <v>44511</v>
      </c>
      <c r="J36467" s="3">
        <v>44332</v>
      </c>
      <c r="K36467" s="3">
        <v>44544</v>
      </c>
      <c r="L36467" t="s">
        <v>29</v>
      </c>
      <c r="M36467" t="str">
        <f>IF(OR(financial_loan[[#This Row],[loan_status]] = "Fully Paid",financial_loan[[#This Row],[loan_status]] = "Current"),"Good Loan", "Bad Loan")</f>
        <v>Good Loan</v>
      </c>
      <c r="N36467" s="3">
        <v>44575</v>
      </c>
      <c r="O36467" s="1">
        <v>1267541</v>
      </c>
      <c r="P36467" t="s">
        <v>36</v>
      </c>
      <c r="Q36467" t="s">
        <v>37</v>
      </c>
      <c r="R36467" t="s">
        <v>32</v>
      </c>
      <c r="S36467" t="s">
        <v>1301</v>
      </c>
      <c r="T36467" s="4">
        <v>42500</v>
      </c>
      <c r="U36467" s="5">
        <v>0.13500000536441803</v>
      </c>
      <c r="V36467" s="4">
        <v>83.870002746582031</v>
      </c>
      <c r="W36467" s="5">
        <v>0.12690000236034393</v>
      </c>
      <c r="X36467" s="4">
        <v>2500</v>
      </c>
      <c r="Y36467" s="1">
        <v>21</v>
      </c>
      <c r="Z36467" s="4">
        <v>3019</v>
      </c>
      <c r="AA36467"/>
    </row>
    <row r="36468" spans="2:27" x14ac:dyDescent="0.3">
      <c r="B36468" s="1">
        <v>1037646</v>
      </c>
      <c r="C36468" s="2" t="s">
        <v>62</v>
      </c>
      <c r="D36468" s="2" t="s">
        <v>25</v>
      </c>
      <c r="E36468" t="s">
        <v>40</v>
      </c>
      <c r="F36468" t="s">
        <v>27163</v>
      </c>
      <c r="G36468" t="s">
        <v>42</v>
      </c>
      <c r="H36468" t="s">
        <v>28</v>
      </c>
      <c r="I36468" s="3">
        <v>44511</v>
      </c>
      <c r="J36468" s="3">
        <v>44544</v>
      </c>
      <c r="K36468" s="3">
        <v>44389</v>
      </c>
      <c r="L36468" t="s">
        <v>60</v>
      </c>
      <c r="M36468" t="str">
        <f>IF(OR(financial_loan[[#This Row],[loan_status]] = "Fully Paid",financial_loan[[#This Row],[loan_status]] = "Current"),"Good Loan", "Bad Loan")</f>
        <v>Bad Loan</v>
      </c>
      <c r="N36468" s="3">
        <v>44420</v>
      </c>
      <c r="O36468" s="1">
        <v>1267549</v>
      </c>
      <c r="P36468" t="s">
        <v>30</v>
      </c>
      <c r="Q36468" t="s">
        <v>75</v>
      </c>
      <c r="R36468" t="s">
        <v>32</v>
      </c>
      <c r="S36468" t="s">
        <v>38</v>
      </c>
      <c r="T36468" s="4">
        <v>48000</v>
      </c>
      <c r="U36468" s="5">
        <v>0.18629999458789825</v>
      </c>
      <c r="V36468" s="4">
        <v>521.969970703125</v>
      </c>
      <c r="W36468" s="5">
        <v>0.15270000696182251</v>
      </c>
      <c r="X36468" s="4">
        <v>15000</v>
      </c>
      <c r="Y36468" s="1">
        <v>17</v>
      </c>
      <c r="Z36468" s="4">
        <v>4372</v>
      </c>
      <c r="AA36468"/>
    </row>
    <row r="36469" spans="2:27" x14ac:dyDescent="0.3">
      <c r="B36469" s="1">
        <v>1037682</v>
      </c>
      <c r="C36469" s="2" t="s">
        <v>102</v>
      </c>
      <c r="D36469" s="2" t="s">
        <v>25</v>
      </c>
      <c r="E36469" t="s">
        <v>40</v>
      </c>
      <c r="F36469" t="s">
        <v>27164</v>
      </c>
      <c r="G36469" t="s">
        <v>27</v>
      </c>
      <c r="H36469" t="s">
        <v>52</v>
      </c>
      <c r="I36469" s="3">
        <v>44541</v>
      </c>
      <c r="J36469" s="3">
        <v>44332</v>
      </c>
      <c r="K36469" s="3">
        <v>44544</v>
      </c>
      <c r="L36469" t="s">
        <v>29</v>
      </c>
      <c r="M36469" t="str">
        <f>IF(OR(financial_loan[[#This Row],[loan_status]] = "Fully Paid",financial_loan[[#This Row],[loan_status]] = "Current"),"Good Loan", "Bad Loan")</f>
        <v>Good Loan</v>
      </c>
      <c r="N36469" s="3">
        <v>44575</v>
      </c>
      <c r="O36469" s="1">
        <v>1267588</v>
      </c>
      <c r="P36469" t="s">
        <v>68</v>
      </c>
      <c r="Q36469" t="s">
        <v>31</v>
      </c>
      <c r="R36469" t="s">
        <v>32</v>
      </c>
      <c r="S36469" t="s">
        <v>38</v>
      </c>
      <c r="T36469" s="4">
        <v>108000</v>
      </c>
      <c r="U36469" s="5">
        <v>9.6400000154972076E-2</v>
      </c>
      <c r="V36469" s="4">
        <v>160.39999389648438</v>
      </c>
      <c r="W36469" s="5">
        <v>0.1242000013589859</v>
      </c>
      <c r="X36469" s="4">
        <v>4800</v>
      </c>
      <c r="Y36469" s="1">
        <v>18</v>
      </c>
      <c r="Z36469" s="4">
        <v>5774</v>
      </c>
      <c r="AA36469"/>
    </row>
    <row r="36470" spans="2:27" x14ac:dyDescent="0.3">
      <c r="B36470" s="1">
        <v>1037683</v>
      </c>
      <c r="C36470" s="2" t="s">
        <v>83</v>
      </c>
      <c r="D36470" s="2" t="s">
        <v>25</v>
      </c>
      <c r="E36470" t="s">
        <v>40</v>
      </c>
      <c r="F36470" t="s">
        <v>17962</v>
      </c>
      <c r="G36470" t="s">
        <v>54</v>
      </c>
      <c r="H36470" t="s">
        <v>52</v>
      </c>
      <c r="I36470" s="3">
        <v>44511</v>
      </c>
      <c r="J36470" s="3">
        <v>44332</v>
      </c>
      <c r="K36470" s="3">
        <v>44481</v>
      </c>
      <c r="L36470" t="s">
        <v>29</v>
      </c>
      <c r="M36470" t="str">
        <f>IF(OR(financial_loan[[#This Row],[loan_status]] = "Fully Paid",financial_loan[[#This Row],[loan_status]] = "Current"),"Good Loan", "Bad Loan")</f>
        <v>Good Loan</v>
      </c>
      <c r="N36470" s="3">
        <v>44512</v>
      </c>
      <c r="O36470" s="1">
        <v>1267589</v>
      </c>
      <c r="P36470" t="s">
        <v>280</v>
      </c>
      <c r="Q36470" t="s">
        <v>55</v>
      </c>
      <c r="R36470" t="s">
        <v>32</v>
      </c>
      <c r="S36470" t="s">
        <v>1301</v>
      </c>
      <c r="T36470" s="4">
        <v>117000</v>
      </c>
      <c r="U36470" s="5">
        <v>0.17389999330043793</v>
      </c>
      <c r="V36470" s="4">
        <v>247.67999267578125</v>
      </c>
      <c r="W36470" s="5">
        <v>8.9000001549720764E-2</v>
      </c>
      <c r="X36470" s="4">
        <v>7800</v>
      </c>
      <c r="Y36470" s="1">
        <v>32</v>
      </c>
      <c r="Z36470" s="4">
        <v>8314</v>
      </c>
      <c r="AA36470"/>
    </row>
    <row r="36471" spans="2:27" x14ac:dyDescent="0.3">
      <c r="B36471" s="1">
        <v>1037687</v>
      </c>
      <c r="C36471" s="2" t="s">
        <v>34</v>
      </c>
      <c r="D36471" s="2" t="s">
        <v>25</v>
      </c>
      <c r="E36471" t="s">
        <v>57</v>
      </c>
      <c r="F36471" t="s">
        <v>27165</v>
      </c>
      <c r="G36471" t="s">
        <v>100</v>
      </c>
      <c r="H36471" t="s">
        <v>28</v>
      </c>
      <c r="I36471" s="3">
        <v>44541</v>
      </c>
      <c r="J36471" s="3">
        <v>44330</v>
      </c>
      <c r="K36471" s="3">
        <v>44513</v>
      </c>
      <c r="L36471" t="s">
        <v>60</v>
      </c>
      <c r="M36471" t="str">
        <f>IF(OR(financial_loan[[#This Row],[loan_status]] = "Fully Paid",financial_loan[[#This Row],[loan_status]] = "Current"),"Good Loan", "Bad Loan")</f>
        <v>Bad Loan</v>
      </c>
      <c r="N36471" s="3">
        <v>44543</v>
      </c>
      <c r="O36471" s="1">
        <v>1267587</v>
      </c>
      <c r="P36471" t="s">
        <v>30</v>
      </c>
      <c r="Q36471" t="s">
        <v>101</v>
      </c>
      <c r="R36471" t="s">
        <v>77</v>
      </c>
      <c r="S36471" t="s">
        <v>33</v>
      </c>
      <c r="T36471" s="4">
        <v>41600</v>
      </c>
      <c r="U36471" s="5">
        <v>0.15350000560283661</v>
      </c>
      <c r="V36471" s="4">
        <v>528.8800048828125</v>
      </c>
      <c r="W36471" s="5">
        <v>0.19910000264644623</v>
      </c>
      <c r="X36471" s="4">
        <v>20000</v>
      </c>
      <c r="Y36471" s="1">
        <v>17</v>
      </c>
      <c r="Z36471" s="4">
        <v>14234</v>
      </c>
      <c r="AA36471"/>
    </row>
    <row r="36472" spans="2:27" x14ac:dyDescent="0.3">
      <c r="B36472" s="1">
        <v>1037702</v>
      </c>
      <c r="C36472" s="2" t="s">
        <v>93</v>
      </c>
      <c r="D36472" s="2" t="s">
        <v>25</v>
      </c>
      <c r="E36472" t="s">
        <v>40</v>
      </c>
      <c r="F36472" t="s">
        <v>27166</v>
      </c>
      <c r="G36472" t="s">
        <v>54</v>
      </c>
      <c r="H36472" t="s">
        <v>52</v>
      </c>
      <c r="I36472" s="3">
        <v>44511</v>
      </c>
      <c r="J36472" s="3">
        <v>44332</v>
      </c>
      <c r="K36472" s="3">
        <v>44422</v>
      </c>
      <c r="L36472" t="s">
        <v>29</v>
      </c>
      <c r="M36472" t="str">
        <f>IF(OR(financial_loan[[#This Row],[loan_status]] = "Fully Paid",financial_loan[[#This Row],[loan_status]] = "Current"),"Good Loan", "Bad Loan")</f>
        <v>Good Loan</v>
      </c>
      <c r="N36472" s="3">
        <v>44453</v>
      </c>
      <c r="O36472" s="1">
        <v>1267607</v>
      </c>
      <c r="P36472" t="s">
        <v>91</v>
      </c>
      <c r="Q36472" t="s">
        <v>201</v>
      </c>
      <c r="R36472" t="s">
        <v>32</v>
      </c>
      <c r="S36472" t="s">
        <v>38</v>
      </c>
      <c r="T36472" s="4">
        <v>50000</v>
      </c>
      <c r="U36472" s="5">
        <v>0.1193000003695488</v>
      </c>
      <c r="V36472" s="4">
        <v>91.30999755859375</v>
      </c>
      <c r="W36472" s="5">
        <v>6.0300000011920929E-2</v>
      </c>
      <c r="X36472" s="4">
        <v>3000</v>
      </c>
      <c r="Y36472" s="1">
        <v>15</v>
      </c>
      <c r="Z36472" s="4">
        <v>3282</v>
      </c>
      <c r="AA36472"/>
    </row>
    <row r="36473" spans="2:27" x14ac:dyDescent="0.3">
      <c r="B36473" s="1">
        <v>1037730</v>
      </c>
      <c r="C36473" s="2" t="s">
        <v>66</v>
      </c>
      <c r="D36473" s="2" t="s">
        <v>25</v>
      </c>
      <c r="E36473" t="s">
        <v>111</v>
      </c>
      <c r="F36473" t="s">
        <v>27167</v>
      </c>
      <c r="G36473" t="s">
        <v>42</v>
      </c>
      <c r="H36473" t="s">
        <v>43</v>
      </c>
      <c r="I36473" s="3">
        <v>44511</v>
      </c>
      <c r="J36473" s="3">
        <v>44542</v>
      </c>
      <c r="K36473" s="3">
        <v>44420</v>
      </c>
      <c r="L36473" t="s">
        <v>60</v>
      </c>
      <c r="M36473" t="str">
        <f>IF(OR(financial_loan[[#This Row],[loan_status]] = "Fully Paid",financial_loan[[#This Row],[loan_status]] = "Current"),"Good Loan", "Bad Loan")</f>
        <v>Bad Loan</v>
      </c>
      <c r="N36473" s="3">
        <v>44451</v>
      </c>
      <c r="O36473" s="1">
        <v>1267633</v>
      </c>
      <c r="P36473" t="s">
        <v>167</v>
      </c>
      <c r="Q36473" t="s">
        <v>92</v>
      </c>
      <c r="R36473" t="s">
        <v>32</v>
      </c>
      <c r="S36473" t="s">
        <v>1301</v>
      </c>
      <c r="T36473" s="4">
        <v>36000</v>
      </c>
      <c r="U36473" s="5">
        <v>0.14329999685287476</v>
      </c>
      <c r="V36473" s="4">
        <v>169.66000366210938</v>
      </c>
      <c r="W36473" s="5">
        <v>0.13490000367164612</v>
      </c>
      <c r="X36473" s="4">
        <v>5000</v>
      </c>
      <c r="Y36473" s="1">
        <v>8</v>
      </c>
      <c r="Z36473" s="4">
        <v>1430</v>
      </c>
      <c r="AA36473"/>
    </row>
    <row r="36474" spans="2:27" x14ac:dyDescent="0.3">
      <c r="B36474" s="1">
        <v>1037763</v>
      </c>
      <c r="C36474" s="2" t="s">
        <v>96</v>
      </c>
      <c r="D36474" s="2" t="s">
        <v>25</v>
      </c>
      <c r="E36474" t="s">
        <v>111</v>
      </c>
      <c r="F36474" t="s">
        <v>27168</v>
      </c>
      <c r="G36474" t="s">
        <v>54</v>
      </c>
      <c r="H36474" t="s">
        <v>28</v>
      </c>
      <c r="I36474" s="3">
        <v>44511</v>
      </c>
      <c r="J36474" s="3">
        <v>44332</v>
      </c>
      <c r="K36474" s="3">
        <v>44544</v>
      </c>
      <c r="L36474" t="s">
        <v>29</v>
      </c>
      <c r="M36474" t="str">
        <f>IF(OR(financial_loan[[#This Row],[loan_status]] = "Fully Paid",financial_loan[[#This Row],[loan_status]] = "Current"),"Good Loan", "Bad Loan")</f>
        <v>Good Loan</v>
      </c>
      <c r="N36474" s="3">
        <v>44575</v>
      </c>
      <c r="O36474" s="1">
        <v>1267456</v>
      </c>
      <c r="P36474" t="s">
        <v>36</v>
      </c>
      <c r="Q36474" t="s">
        <v>87</v>
      </c>
      <c r="R36474" t="s">
        <v>32</v>
      </c>
      <c r="S36474" t="s">
        <v>38</v>
      </c>
      <c r="T36474" s="4">
        <v>32000</v>
      </c>
      <c r="U36474" s="5">
        <v>0.19050000607967377</v>
      </c>
      <c r="V36474" s="4">
        <v>373.32998657226563</v>
      </c>
      <c r="W36474" s="5">
        <v>7.5099997222423553E-2</v>
      </c>
      <c r="X36474" s="4">
        <v>12000</v>
      </c>
      <c r="Y36474" s="1">
        <v>22</v>
      </c>
      <c r="Z36474" s="4">
        <v>13440</v>
      </c>
      <c r="AA36474"/>
    </row>
    <row r="36475" spans="2:27" x14ac:dyDescent="0.3">
      <c r="B36475" s="1">
        <v>1037793</v>
      </c>
      <c r="C36475" s="2" t="s">
        <v>24</v>
      </c>
      <c r="D36475" s="2" t="s">
        <v>25</v>
      </c>
      <c r="E36475" t="s">
        <v>46</v>
      </c>
      <c r="F36475" t="s">
        <v>1077</v>
      </c>
      <c r="G36475" t="s">
        <v>27</v>
      </c>
      <c r="H36475" t="s">
        <v>52</v>
      </c>
      <c r="I36475" s="3">
        <v>44511</v>
      </c>
      <c r="J36475" s="3">
        <v>44211</v>
      </c>
      <c r="K36475" s="3">
        <v>44544</v>
      </c>
      <c r="L36475" t="s">
        <v>29</v>
      </c>
      <c r="M36475" t="str">
        <f>IF(OR(financial_loan[[#This Row],[loan_status]] = "Fully Paid",financial_loan[[#This Row],[loan_status]] = "Current"),"Good Loan", "Bad Loan")</f>
        <v>Good Loan</v>
      </c>
      <c r="N36475" s="3">
        <v>44575</v>
      </c>
      <c r="O36475" s="1">
        <v>1267486</v>
      </c>
      <c r="P36475" t="s">
        <v>30</v>
      </c>
      <c r="Q36475" t="s">
        <v>37</v>
      </c>
      <c r="R36475" t="s">
        <v>32</v>
      </c>
      <c r="S36475" t="s">
        <v>1301</v>
      </c>
      <c r="T36475" s="4">
        <v>40800</v>
      </c>
      <c r="U36475" s="5">
        <v>7.4400000274181366E-2</v>
      </c>
      <c r="V36475" s="4">
        <v>268.3599853515625</v>
      </c>
      <c r="W36475" s="5">
        <v>0.12690000236034393</v>
      </c>
      <c r="X36475" s="4">
        <v>8000</v>
      </c>
      <c r="Y36475" s="1">
        <v>9</v>
      </c>
      <c r="Z36475" s="4">
        <v>9661</v>
      </c>
      <c r="AA36475"/>
    </row>
    <row r="36476" spans="2:27" x14ac:dyDescent="0.3">
      <c r="B36476" s="1">
        <v>1037801</v>
      </c>
      <c r="C36476" s="2" t="s">
        <v>39</v>
      </c>
      <c r="D36476" s="2" t="s">
        <v>25</v>
      </c>
      <c r="E36476" t="s">
        <v>57</v>
      </c>
      <c r="F36476" t="s">
        <v>27169</v>
      </c>
      <c r="G36476" t="s">
        <v>54</v>
      </c>
      <c r="H36476" t="s">
        <v>28</v>
      </c>
      <c r="I36476" s="3">
        <v>44511</v>
      </c>
      <c r="J36476" s="3">
        <v>44302</v>
      </c>
      <c r="K36476" s="3">
        <v>44241</v>
      </c>
      <c r="L36476" t="s">
        <v>29</v>
      </c>
      <c r="M36476" t="str">
        <f>IF(OR(financial_loan[[#This Row],[loan_status]] = "Fully Paid",financial_loan[[#This Row],[loan_status]] = "Current"),"Good Loan", "Bad Loan")</f>
        <v>Good Loan</v>
      </c>
      <c r="N36476" s="3">
        <v>44269</v>
      </c>
      <c r="O36476" s="1">
        <v>1267494</v>
      </c>
      <c r="P36476" t="s">
        <v>30</v>
      </c>
      <c r="Q36476" t="s">
        <v>55</v>
      </c>
      <c r="R36476" t="s">
        <v>32</v>
      </c>
      <c r="S36476" t="s">
        <v>33</v>
      </c>
      <c r="T36476" s="4">
        <v>45000</v>
      </c>
      <c r="U36476" s="5">
        <v>0.24670000374317169</v>
      </c>
      <c r="V36476" s="4">
        <v>559.65997314453125</v>
      </c>
      <c r="W36476" s="5">
        <v>8.9000001549720764E-2</v>
      </c>
      <c r="X36476" s="4">
        <v>17625</v>
      </c>
      <c r="Y36476" s="1">
        <v>51</v>
      </c>
      <c r="Z36476" s="4">
        <v>19926</v>
      </c>
      <c r="AA36476"/>
    </row>
    <row r="36477" spans="2:27" x14ac:dyDescent="0.3">
      <c r="B36477" s="1">
        <v>1037805</v>
      </c>
      <c r="C36477" s="2" t="s">
        <v>24</v>
      </c>
      <c r="D36477" s="2" t="s">
        <v>25</v>
      </c>
      <c r="E36477" t="s">
        <v>26</v>
      </c>
      <c r="F36477" t="s">
        <v>27170</v>
      </c>
      <c r="G36477" t="s">
        <v>27</v>
      </c>
      <c r="H36477" t="s">
        <v>43</v>
      </c>
      <c r="I36477" s="3">
        <v>44511</v>
      </c>
      <c r="J36477" s="3">
        <v>44212</v>
      </c>
      <c r="K36477" s="3">
        <v>44330</v>
      </c>
      <c r="L36477" t="s">
        <v>29</v>
      </c>
      <c r="M36477" t="str">
        <f>IF(OR(financial_loan[[#This Row],[loan_status]] = "Fully Paid",financial_loan[[#This Row],[loan_status]] = "Current"),"Good Loan", "Bad Loan")</f>
        <v>Good Loan</v>
      </c>
      <c r="N36477" s="3">
        <v>44361</v>
      </c>
      <c r="O36477" s="1">
        <v>1267498</v>
      </c>
      <c r="P36477" t="s">
        <v>30</v>
      </c>
      <c r="Q36477" t="s">
        <v>31</v>
      </c>
      <c r="R36477" t="s">
        <v>32</v>
      </c>
      <c r="S36477" t="s">
        <v>38</v>
      </c>
      <c r="T36477" s="4">
        <v>24000</v>
      </c>
      <c r="U36477" s="5">
        <v>0.17649999260902405</v>
      </c>
      <c r="V36477" s="4">
        <v>237.25</v>
      </c>
      <c r="W36477" s="5">
        <v>0.1242000013589859</v>
      </c>
      <c r="X36477" s="4">
        <v>7100</v>
      </c>
      <c r="Y36477" s="1">
        <v>15</v>
      </c>
      <c r="Z36477" s="4">
        <v>8474</v>
      </c>
      <c r="AA36477"/>
    </row>
    <row r="36478" spans="2:27" x14ac:dyDescent="0.3">
      <c r="B36478" s="1">
        <v>1037812</v>
      </c>
      <c r="C36478" s="2" t="s">
        <v>143</v>
      </c>
      <c r="D36478" s="2" t="s">
        <v>25</v>
      </c>
      <c r="E36478" t="s">
        <v>40</v>
      </c>
      <c r="F36478" t="s">
        <v>4017</v>
      </c>
      <c r="G36478" t="s">
        <v>42</v>
      </c>
      <c r="H36478" t="s">
        <v>52</v>
      </c>
      <c r="I36478" s="3">
        <v>44511</v>
      </c>
      <c r="J36478" s="3">
        <v>44332</v>
      </c>
      <c r="K36478" s="3">
        <v>44240</v>
      </c>
      <c r="L36478" t="s">
        <v>60</v>
      </c>
      <c r="M36478" t="str">
        <f>IF(OR(financial_loan[[#This Row],[loan_status]] = "Fully Paid",financial_loan[[#This Row],[loan_status]] = "Current"),"Good Loan", "Bad Loan")</f>
        <v>Bad Loan</v>
      </c>
      <c r="N36478" s="3">
        <v>44268</v>
      </c>
      <c r="O36478" s="1">
        <v>1267506</v>
      </c>
      <c r="P36478" t="s">
        <v>103</v>
      </c>
      <c r="Q36478" t="s">
        <v>75</v>
      </c>
      <c r="R36478" t="s">
        <v>32</v>
      </c>
      <c r="S36478" t="s">
        <v>33</v>
      </c>
      <c r="T36478" s="4">
        <v>66000</v>
      </c>
      <c r="U36478" s="5">
        <v>0.23379999399185181</v>
      </c>
      <c r="V36478" s="4">
        <v>208.78999328613281</v>
      </c>
      <c r="W36478" s="5">
        <v>0.15270000696182251</v>
      </c>
      <c r="X36478" s="4">
        <v>6000</v>
      </c>
      <c r="Y36478" s="1">
        <v>37</v>
      </c>
      <c r="Z36478" s="4">
        <v>2915</v>
      </c>
      <c r="AA36478"/>
    </row>
    <row r="36479" spans="2:27" x14ac:dyDescent="0.3">
      <c r="B36479" s="1">
        <v>1037813</v>
      </c>
      <c r="C36479" s="2" t="s">
        <v>89</v>
      </c>
      <c r="D36479" s="2" t="s">
        <v>25</v>
      </c>
      <c r="E36479" t="s">
        <v>63</v>
      </c>
      <c r="F36479" t="s">
        <v>27171</v>
      </c>
      <c r="G36479" t="s">
        <v>27</v>
      </c>
      <c r="H36479" t="s">
        <v>28</v>
      </c>
      <c r="I36479" s="3">
        <v>44511</v>
      </c>
      <c r="J36479" s="3">
        <v>44270</v>
      </c>
      <c r="K36479" s="3">
        <v>44544</v>
      </c>
      <c r="L36479" t="s">
        <v>29</v>
      </c>
      <c r="M36479" t="str">
        <f>IF(OR(financial_loan[[#This Row],[loan_status]] = "Fully Paid",financial_loan[[#This Row],[loan_status]] = "Current"),"Good Loan", "Bad Loan")</f>
        <v>Good Loan</v>
      </c>
      <c r="N36479" s="3">
        <v>44575</v>
      </c>
      <c r="O36479" s="1">
        <v>1267507</v>
      </c>
      <c r="P36479" t="s">
        <v>36</v>
      </c>
      <c r="Q36479" t="s">
        <v>37</v>
      </c>
      <c r="R36479" t="s">
        <v>32</v>
      </c>
      <c r="S36479" t="s">
        <v>38</v>
      </c>
      <c r="T36479" s="4">
        <v>18000</v>
      </c>
      <c r="U36479" s="5">
        <v>0.17000000178813934</v>
      </c>
      <c r="V36479" s="4">
        <v>180.30999755859375</v>
      </c>
      <c r="W36479" s="5">
        <v>0.12690000236034393</v>
      </c>
      <c r="X36479" s="4">
        <v>5375</v>
      </c>
      <c r="Y36479" s="1">
        <v>10</v>
      </c>
      <c r="Z36479" s="4">
        <v>6491</v>
      </c>
      <c r="AA36479"/>
    </row>
    <row r="36480" spans="2:27" x14ac:dyDescent="0.3">
      <c r="B36480" s="1">
        <v>1037841</v>
      </c>
      <c r="C36480" s="2" t="s">
        <v>89</v>
      </c>
      <c r="D36480" s="2" t="s">
        <v>25</v>
      </c>
      <c r="E36480" t="s">
        <v>49</v>
      </c>
      <c r="F36480" t="s">
        <v>27172</v>
      </c>
      <c r="G36480" t="s">
        <v>54</v>
      </c>
      <c r="H36480" t="s">
        <v>52</v>
      </c>
      <c r="I36480" s="3">
        <v>44511</v>
      </c>
      <c r="J36480" s="3">
        <v>44512</v>
      </c>
      <c r="K36480" s="3">
        <v>44512</v>
      </c>
      <c r="L36480" t="s">
        <v>29</v>
      </c>
      <c r="M36480" t="str">
        <f>IF(OR(financial_loan[[#This Row],[loan_status]] = "Fully Paid",financial_loan[[#This Row],[loan_status]] = "Current"),"Good Loan", "Bad Loan")</f>
        <v>Good Loan</v>
      </c>
      <c r="N36480" s="3">
        <v>44542</v>
      </c>
      <c r="O36480" s="1">
        <v>1267735</v>
      </c>
      <c r="P36480" t="s">
        <v>70</v>
      </c>
      <c r="Q36480" t="s">
        <v>82</v>
      </c>
      <c r="R36480" t="s">
        <v>32</v>
      </c>
      <c r="S36480" t="s">
        <v>38</v>
      </c>
      <c r="T36480" s="4">
        <v>60000</v>
      </c>
      <c r="U36480" s="5">
        <v>8.1000000238418579E-2</v>
      </c>
      <c r="V36480" s="4">
        <v>109.51999664306641</v>
      </c>
      <c r="W36480" s="5">
        <v>7.9000003635883331E-2</v>
      </c>
      <c r="X36480" s="4">
        <v>3500</v>
      </c>
      <c r="Y36480" s="1">
        <v>11</v>
      </c>
      <c r="Z36480" s="4">
        <v>3722</v>
      </c>
      <c r="AA36480"/>
    </row>
    <row r="36481" spans="2:27" x14ac:dyDescent="0.3">
      <c r="B36481" s="1">
        <v>1037844</v>
      </c>
      <c r="C36481" s="2" t="s">
        <v>392</v>
      </c>
      <c r="D36481" s="2" t="s">
        <v>25</v>
      </c>
      <c r="E36481" t="s">
        <v>46</v>
      </c>
      <c r="F36481" t="s">
        <v>27173</v>
      </c>
      <c r="G36481" t="s">
        <v>27</v>
      </c>
      <c r="H36481" t="s">
        <v>28</v>
      </c>
      <c r="I36481" s="3">
        <v>44511</v>
      </c>
      <c r="J36481" s="3">
        <v>44332</v>
      </c>
      <c r="K36481" s="3">
        <v>44544</v>
      </c>
      <c r="L36481" t="s">
        <v>29</v>
      </c>
      <c r="M36481" t="str">
        <f>IF(OR(financial_loan[[#This Row],[loan_status]] = "Fully Paid",financial_loan[[#This Row],[loan_status]] = "Current"),"Good Loan", "Bad Loan")</f>
        <v>Good Loan</v>
      </c>
      <c r="N36481" s="3">
        <v>44575</v>
      </c>
      <c r="O36481" s="1">
        <v>1267738</v>
      </c>
      <c r="P36481" t="s">
        <v>30</v>
      </c>
      <c r="Q36481" t="s">
        <v>51</v>
      </c>
      <c r="R36481" t="s">
        <v>32</v>
      </c>
      <c r="S36481" t="s">
        <v>1301</v>
      </c>
      <c r="T36481" s="4">
        <v>25000</v>
      </c>
      <c r="U36481" s="5">
        <v>0.21739999949932098</v>
      </c>
      <c r="V36481" s="4">
        <v>229.05999755859375</v>
      </c>
      <c r="W36481" s="5">
        <v>0.11710000038146973</v>
      </c>
      <c r="X36481" s="4">
        <v>6925</v>
      </c>
      <c r="Y36481" s="1">
        <v>15</v>
      </c>
      <c r="Z36481" s="4">
        <v>8246</v>
      </c>
      <c r="AA36481"/>
    </row>
    <row r="36482" spans="2:27" x14ac:dyDescent="0.3">
      <c r="B36482" s="1">
        <v>1037870</v>
      </c>
      <c r="C36482" s="2" t="s">
        <v>441</v>
      </c>
      <c r="D36482" s="2" t="s">
        <v>25</v>
      </c>
      <c r="E36482" t="s">
        <v>49</v>
      </c>
      <c r="F36482" t="s">
        <v>27174</v>
      </c>
      <c r="G36482" t="s">
        <v>42</v>
      </c>
      <c r="H36482" t="s">
        <v>43</v>
      </c>
      <c r="I36482" s="3">
        <v>44511</v>
      </c>
      <c r="J36482" s="3">
        <v>44332</v>
      </c>
      <c r="K36482" s="3">
        <v>44483</v>
      </c>
      <c r="L36482" t="s">
        <v>29</v>
      </c>
      <c r="M36482" t="str">
        <f>IF(OR(financial_loan[[#This Row],[loan_status]] = "Fully Paid",financial_loan[[#This Row],[loan_status]] = "Current"),"Good Loan", "Bad Loan")</f>
        <v>Good Loan</v>
      </c>
      <c r="N36482" s="3">
        <v>44514</v>
      </c>
      <c r="O36482" s="1">
        <v>1267766</v>
      </c>
      <c r="P36482" t="s">
        <v>30</v>
      </c>
      <c r="Q36482" t="s">
        <v>44</v>
      </c>
      <c r="R36482" t="s">
        <v>32</v>
      </c>
      <c r="S36482" t="s">
        <v>38</v>
      </c>
      <c r="T36482" s="4">
        <v>35000</v>
      </c>
      <c r="U36482" s="5">
        <v>7.9499997198581696E-2</v>
      </c>
      <c r="V36482" s="4">
        <v>171.55000305175781</v>
      </c>
      <c r="W36482" s="5">
        <v>0.14270000159740448</v>
      </c>
      <c r="X36482" s="4">
        <v>5000</v>
      </c>
      <c r="Y36482" s="1">
        <v>5</v>
      </c>
      <c r="Z36482" s="4">
        <v>6179</v>
      </c>
      <c r="AA36482"/>
    </row>
    <row r="36483" spans="2:27" x14ac:dyDescent="0.3">
      <c r="B36483" s="1">
        <v>1037873</v>
      </c>
      <c r="C36483" s="2" t="s">
        <v>441</v>
      </c>
      <c r="D36483" s="2" t="s">
        <v>25</v>
      </c>
      <c r="E36483" t="s">
        <v>111</v>
      </c>
      <c r="F36483" t="s">
        <v>27175</v>
      </c>
      <c r="G36483" t="s">
        <v>42</v>
      </c>
      <c r="H36483" t="s">
        <v>28</v>
      </c>
      <c r="I36483" s="3">
        <v>44541</v>
      </c>
      <c r="J36483" s="3">
        <v>44482</v>
      </c>
      <c r="K36483" s="3">
        <v>44329</v>
      </c>
      <c r="L36483" t="s">
        <v>60</v>
      </c>
      <c r="M36483" t="str">
        <f>IF(OR(financial_loan[[#This Row],[loan_status]] = "Fully Paid",financial_loan[[#This Row],[loan_status]] = "Current"),"Good Loan", "Bad Loan")</f>
        <v>Bad Loan</v>
      </c>
      <c r="N36483" s="3">
        <v>44360</v>
      </c>
      <c r="O36483" s="1">
        <v>1267769</v>
      </c>
      <c r="P36483" t="s">
        <v>95</v>
      </c>
      <c r="Q36483" t="s">
        <v>44</v>
      </c>
      <c r="R36483" t="s">
        <v>32</v>
      </c>
      <c r="S36483" t="s">
        <v>38</v>
      </c>
      <c r="T36483" s="4">
        <v>60000</v>
      </c>
      <c r="U36483" s="5">
        <v>7.8000001609325409E-2</v>
      </c>
      <c r="V36483" s="4">
        <v>44.610000610351563</v>
      </c>
      <c r="W36483" s="5">
        <v>0.14270000159740448</v>
      </c>
      <c r="X36483" s="4">
        <v>1300</v>
      </c>
      <c r="Y36483" s="1">
        <v>8</v>
      </c>
      <c r="Z36483" s="4">
        <v>796</v>
      </c>
      <c r="AA36483"/>
    </row>
    <row r="36484" spans="2:27" x14ac:dyDescent="0.3">
      <c r="B36484" s="1">
        <v>1037880</v>
      </c>
      <c r="C36484" s="2" t="s">
        <v>39</v>
      </c>
      <c r="D36484" s="2" t="s">
        <v>25</v>
      </c>
      <c r="E36484" t="s">
        <v>49</v>
      </c>
      <c r="F36484" t="s">
        <v>137</v>
      </c>
      <c r="G36484" t="s">
        <v>27</v>
      </c>
      <c r="H36484" t="s">
        <v>52</v>
      </c>
      <c r="I36484" s="3">
        <v>44511</v>
      </c>
      <c r="J36484" s="3">
        <v>44332</v>
      </c>
      <c r="K36484" s="3">
        <v>44514</v>
      </c>
      <c r="L36484" t="s">
        <v>29</v>
      </c>
      <c r="M36484" t="str">
        <f>IF(OR(financial_loan[[#This Row],[loan_status]] = "Fully Paid",financial_loan[[#This Row],[loan_status]] = "Current"),"Good Loan", "Bad Loan")</f>
        <v>Good Loan</v>
      </c>
      <c r="N36484" s="3">
        <v>44544</v>
      </c>
      <c r="O36484" s="1">
        <v>1267776</v>
      </c>
      <c r="P36484" t="s">
        <v>30</v>
      </c>
      <c r="Q36484" t="s">
        <v>51</v>
      </c>
      <c r="R36484" t="s">
        <v>32</v>
      </c>
      <c r="S36484" t="s">
        <v>33</v>
      </c>
      <c r="T36484" s="4">
        <v>120000</v>
      </c>
      <c r="U36484" s="5">
        <v>0.17329999804496765</v>
      </c>
      <c r="V36484" s="4">
        <v>661.52001953125</v>
      </c>
      <c r="W36484" s="5">
        <v>0.11710000038146973</v>
      </c>
      <c r="X36484" s="4">
        <v>20000</v>
      </c>
      <c r="Y36484" s="1">
        <v>30</v>
      </c>
      <c r="Z36484" s="4">
        <v>23802</v>
      </c>
      <c r="AA36484"/>
    </row>
    <row r="36485" spans="2:27" x14ac:dyDescent="0.3">
      <c r="B36485" s="1">
        <v>1037882</v>
      </c>
      <c r="C36485" s="2" t="s">
        <v>211</v>
      </c>
      <c r="D36485" s="2" t="s">
        <v>25</v>
      </c>
      <c r="E36485" t="s">
        <v>98</v>
      </c>
      <c r="F36485" t="s">
        <v>27176</v>
      </c>
      <c r="G36485" t="s">
        <v>54</v>
      </c>
      <c r="H36485" t="s">
        <v>28</v>
      </c>
      <c r="I36485" s="3">
        <v>44511</v>
      </c>
      <c r="J36485" s="3">
        <v>44422</v>
      </c>
      <c r="K36485" s="3">
        <v>44361</v>
      </c>
      <c r="L36485" t="s">
        <v>29</v>
      </c>
      <c r="M36485" t="str">
        <f>IF(OR(financial_loan[[#This Row],[loan_status]] = "Fully Paid",financial_loan[[#This Row],[loan_status]] = "Current"),"Good Loan", "Bad Loan")</f>
        <v>Good Loan</v>
      </c>
      <c r="N36485" s="3">
        <v>44391</v>
      </c>
      <c r="O36485" s="1">
        <v>1267778</v>
      </c>
      <c r="P36485" t="s">
        <v>30</v>
      </c>
      <c r="Q36485" t="s">
        <v>82</v>
      </c>
      <c r="R36485" t="s">
        <v>32</v>
      </c>
      <c r="S36485" t="s">
        <v>38</v>
      </c>
      <c r="T36485" s="4">
        <v>72000</v>
      </c>
      <c r="U36485" s="5">
        <v>6.4000003039836884E-2</v>
      </c>
      <c r="V36485" s="4">
        <v>250.33000183105469</v>
      </c>
      <c r="W36485" s="5">
        <v>7.9000003635883331E-2</v>
      </c>
      <c r="X36485" s="4">
        <v>8000</v>
      </c>
      <c r="Y36485" s="1">
        <v>9</v>
      </c>
      <c r="Z36485" s="4">
        <v>8966</v>
      </c>
      <c r="AA36485"/>
    </row>
    <row r="36486" spans="2:27" x14ac:dyDescent="0.3">
      <c r="B36486" s="1">
        <v>1037889</v>
      </c>
      <c r="C36486" s="2" t="s">
        <v>24</v>
      </c>
      <c r="D36486" s="2" t="s">
        <v>25</v>
      </c>
      <c r="E36486" t="s">
        <v>49</v>
      </c>
      <c r="F36486" t="s">
        <v>27177</v>
      </c>
      <c r="G36486" t="s">
        <v>100</v>
      </c>
      <c r="H36486" t="s">
        <v>28</v>
      </c>
      <c r="I36486" s="3">
        <v>44541</v>
      </c>
      <c r="J36486" s="3">
        <v>44332</v>
      </c>
      <c r="K36486" s="3">
        <v>44332</v>
      </c>
      <c r="L36486" t="s">
        <v>16042</v>
      </c>
      <c r="M36486" t="str">
        <f>IF(OR(financial_loan[[#This Row],[loan_status]] = "Fully Paid",financial_loan[[#This Row],[loan_status]] = "Current"),"Good Loan", "Bad Loan")</f>
        <v>Good Loan</v>
      </c>
      <c r="N36486" s="3">
        <v>44363</v>
      </c>
      <c r="O36486" s="1">
        <v>1267785</v>
      </c>
      <c r="P36486" t="s">
        <v>36</v>
      </c>
      <c r="Q36486" t="s">
        <v>157</v>
      </c>
      <c r="R36486" t="s">
        <v>77</v>
      </c>
      <c r="S36486" t="s">
        <v>33</v>
      </c>
      <c r="T36486" s="4">
        <v>140000</v>
      </c>
      <c r="U36486" s="5">
        <v>0.11999999731779099</v>
      </c>
      <c r="V36486" s="4">
        <v>901.010009765625</v>
      </c>
      <c r="W36486" s="5">
        <v>0.18639999628067017</v>
      </c>
      <c r="X36486" s="4">
        <v>35000</v>
      </c>
      <c r="Y36486" s="1">
        <v>20</v>
      </c>
      <c r="Z36486" s="4">
        <v>47728</v>
      </c>
      <c r="AA36486"/>
    </row>
    <row r="36487" spans="2:27" x14ac:dyDescent="0.3">
      <c r="B36487" s="1">
        <v>1037891</v>
      </c>
      <c r="C36487" s="2" t="s">
        <v>83</v>
      </c>
      <c r="D36487" s="2" t="s">
        <v>25</v>
      </c>
      <c r="E36487" t="s">
        <v>127</v>
      </c>
      <c r="G36487" t="s">
        <v>27</v>
      </c>
      <c r="H36487" t="s">
        <v>28</v>
      </c>
      <c r="I36487" s="3">
        <v>44511</v>
      </c>
      <c r="J36487" s="3">
        <v>44243</v>
      </c>
      <c r="K36487" s="3">
        <v>44544</v>
      </c>
      <c r="L36487" t="s">
        <v>29</v>
      </c>
      <c r="M36487" t="str">
        <f>IF(OR(financial_loan[[#This Row],[loan_status]] = "Fully Paid",financial_loan[[#This Row],[loan_status]] = "Current"),"Good Loan", "Bad Loan")</f>
        <v>Good Loan</v>
      </c>
      <c r="N36487" s="3">
        <v>44575</v>
      </c>
      <c r="O36487" s="1">
        <v>1267787</v>
      </c>
      <c r="P36487" t="s">
        <v>30</v>
      </c>
      <c r="Q36487" t="s">
        <v>31</v>
      </c>
      <c r="R36487" t="s">
        <v>32</v>
      </c>
      <c r="S36487" t="s">
        <v>33</v>
      </c>
      <c r="T36487" s="4">
        <v>77000</v>
      </c>
      <c r="U36487" s="5">
        <v>0.20059999823570251</v>
      </c>
      <c r="V36487" s="4">
        <v>668.30999755859375</v>
      </c>
      <c r="W36487" s="5">
        <v>0.1242000013589859</v>
      </c>
      <c r="X36487" s="4">
        <v>20000</v>
      </c>
      <c r="Y36487" s="1">
        <v>38</v>
      </c>
      <c r="Z36487" s="4">
        <v>24059</v>
      </c>
      <c r="AA36487"/>
    </row>
    <row r="36488" spans="2:27" x14ac:dyDescent="0.3">
      <c r="B36488" s="1">
        <v>1037951</v>
      </c>
      <c r="C36488" s="2" t="s">
        <v>39</v>
      </c>
      <c r="D36488" s="2" t="s">
        <v>25</v>
      </c>
      <c r="E36488" t="s">
        <v>57</v>
      </c>
      <c r="F36488" t="s">
        <v>14923</v>
      </c>
      <c r="G36488" t="s">
        <v>42</v>
      </c>
      <c r="H36488" t="s">
        <v>52</v>
      </c>
      <c r="I36488" s="3">
        <v>44511</v>
      </c>
      <c r="J36488" s="3">
        <v>44331</v>
      </c>
      <c r="K36488" s="3">
        <v>44330</v>
      </c>
      <c r="L36488" t="s">
        <v>29</v>
      </c>
      <c r="M36488" t="str">
        <f>IF(OR(financial_loan[[#This Row],[loan_status]] = "Fully Paid",financial_loan[[#This Row],[loan_status]] = "Current"),"Good Loan", "Bad Loan")</f>
        <v>Good Loan</v>
      </c>
      <c r="N36488" s="3">
        <v>44361</v>
      </c>
      <c r="O36488" s="1">
        <v>1267849</v>
      </c>
      <c r="P36488" t="s">
        <v>36</v>
      </c>
      <c r="Q36488" t="s">
        <v>92</v>
      </c>
      <c r="R36488" t="s">
        <v>32</v>
      </c>
      <c r="S36488" t="s">
        <v>33</v>
      </c>
      <c r="T36488" s="4">
        <v>118560</v>
      </c>
      <c r="U36488" s="5">
        <v>0.10540000349283218</v>
      </c>
      <c r="V36488" s="4">
        <v>678.6099853515625</v>
      </c>
      <c r="W36488" s="5">
        <v>0.13490000367164612</v>
      </c>
      <c r="X36488" s="4">
        <v>20000</v>
      </c>
      <c r="Y36488" s="1">
        <v>63</v>
      </c>
      <c r="Z36488" s="4">
        <v>24223</v>
      </c>
      <c r="AA36488"/>
    </row>
    <row r="36489" spans="2:27" x14ac:dyDescent="0.3">
      <c r="B36489" s="1">
        <v>1037956</v>
      </c>
      <c r="C36489" s="2" t="s">
        <v>39</v>
      </c>
      <c r="D36489" s="2" t="s">
        <v>25</v>
      </c>
      <c r="E36489" t="s">
        <v>111</v>
      </c>
      <c r="F36489" t="s">
        <v>11467</v>
      </c>
      <c r="G36489" t="s">
        <v>59</v>
      </c>
      <c r="H36489" t="s">
        <v>28</v>
      </c>
      <c r="I36489" s="3">
        <v>44511</v>
      </c>
      <c r="J36489" s="3">
        <v>44299</v>
      </c>
      <c r="K36489" s="3">
        <v>44299</v>
      </c>
      <c r="L36489" t="s">
        <v>29</v>
      </c>
      <c r="M36489" t="str">
        <f>IF(OR(financial_loan[[#This Row],[loan_status]] = "Fully Paid",financial_loan[[#This Row],[loan_status]] = "Current"),"Good Loan", "Bad Loan")</f>
        <v>Good Loan</v>
      </c>
      <c r="N36489" s="3">
        <v>44329</v>
      </c>
      <c r="O36489" s="1">
        <v>1267855</v>
      </c>
      <c r="P36489" t="s">
        <v>30</v>
      </c>
      <c r="Q36489" t="s">
        <v>61</v>
      </c>
      <c r="R36489" t="s">
        <v>32</v>
      </c>
      <c r="S36489" t="s">
        <v>33</v>
      </c>
      <c r="T36489" s="4">
        <v>98000</v>
      </c>
      <c r="U36489" s="5">
        <v>6.2199998646974564E-2</v>
      </c>
      <c r="V36489" s="4">
        <v>426.47000122070313</v>
      </c>
      <c r="W36489" s="5">
        <v>0.16769999265670776</v>
      </c>
      <c r="X36489" s="4">
        <v>12000</v>
      </c>
      <c r="Y36489" s="1">
        <v>12</v>
      </c>
      <c r="Z36489" s="4">
        <v>14220</v>
      </c>
      <c r="AA36489"/>
    </row>
    <row r="36490" spans="2:27" x14ac:dyDescent="0.3">
      <c r="B36490" s="1">
        <v>1037964</v>
      </c>
      <c r="C36490" s="2" t="s">
        <v>431</v>
      </c>
      <c r="D36490" s="2" t="s">
        <v>25</v>
      </c>
      <c r="E36490" t="s">
        <v>111</v>
      </c>
      <c r="F36490" t="s">
        <v>25964</v>
      </c>
      <c r="G36490" t="s">
        <v>54</v>
      </c>
      <c r="H36490" t="s">
        <v>28</v>
      </c>
      <c r="I36490" s="3">
        <v>44511</v>
      </c>
      <c r="J36490" s="3">
        <v>44331</v>
      </c>
      <c r="K36490" s="3">
        <v>44544</v>
      </c>
      <c r="L36490" t="s">
        <v>29</v>
      </c>
      <c r="M36490" t="str">
        <f>IF(OR(financial_loan[[#This Row],[loan_status]] = "Fully Paid",financial_loan[[#This Row],[loan_status]] = "Current"),"Good Loan", "Bad Loan")</f>
        <v>Good Loan</v>
      </c>
      <c r="N36490" s="3">
        <v>44575</v>
      </c>
      <c r="O36490" s="1">
        <v>1267673</v>
      </c>
      <c r="P36490" t="s">
        <v>30</v>
      </c>
      <c r="Q36490" t="s">
        <v>201</v>
      </c>
      <c r="R36490" t="s">
        <v>32</v>
      </c>
      <c r="S36490" t="s">
        <v>38</v>
      </c>
      <c r="T36490" s="4">
        <v>75000</v>
      </c>
      <c r="U36490" s="5">
        <v>0.11680000275373459</v>
      </c>
      <c r="V36490" s="4">
        <v>365.23001098632813</v>
      </c>
      <c r="W36490" s="5">
        <v>6.0300000011920929E-2</v>
      </c>
      <c r="X36490" s="4">
        <v>12000</v>
      </c>
      <c r="Y36490" s="1">
        <v>26</v>
      </c>
      <c r="Z36490" s="4">
        <v>13148</v>
      </c>
      <c r="AA36490"/>
    </row>
    <row r="36491" spans="2:27" x14ac:dyDescent="0.3">
      <c r="B36491" s="1">
        <v>1037971</v>
      </c>
      <c r="C36491" s="2" t="s">
        <v>206</v>
      </c>
      <c r="D36491" s="2" t="s">
        <v>25</v>
      </c>
      <c r="E36491" t="s">
        <v>98</v>
      </c>
      <c r="F36491" t="s">
        <v>10656</v>
      </c>
      <c r="G36491" t="s">
        <v>27</v>
      </c>
      <c r="H36491" t="s">
        <v>28</v>
      </c>
      <c r="I36491" s="3">
        <v>44541</v>
      </c>
      <c r="J36491" s="3">
        <v>44332</v>
      </c>
      <c r="K36491" s="3">
        <v>44270</v>
      </c>
      <c r="L36491" t="s">
        <v>29</v>
      </c>
      <c r="M36491" t="str">
        <f>IF(OR(financial_loan[[#This Row],[loan_status]] = "Fully Paid",financial_loan[[#This Row],[loan_status]] = "Current"),"Good Loan", "Bad Loan")</f>
        <v>Good Loan</v>
      </c>
      <c r="N36491" s="3">
        <v>44301</v>
      </c>
      <c r="O36491" s="1">
        <v>1267679</v>
      </c>
      <c r="P36491" t="s">
        <v>30</v>
      </c>
      <c r="Q36491" t="s">
        <v>37</v>
      </c>
      <c r="R36491" t="s">
        <v>77</v>
      </c>
      <c r="S36491" t="s">
        <v>33</v>
      </c>
      <c r="T36491" s="4">
        <v>42000</v>
      </c>
      <c r="U36491" s="5">
        <v>0.24570000171661377</v>
      </c>
      <c r="V36491" s="4">
        <v>271.1400146484375</v>
      </c>
      <c r="W36491" s="5">
        <v>0.12690000236034393</v>
      </c>
      <c r="X36491" s="4">
        <v>12000</v>
      </c>
      <c r="Y36491" s="1">
        <v>24</v>
      </c>
      <c r="Z36491" s="4">
        <v>15701</v>
      </c>
      <c r="AA36491"/>
    </row>
    <row r="36492" spans="2:27" x14ac:dyDescent="0.3">
      <c r="B36492" s="1">
        <v>1037993</v>
      </c>
      <c r="C36492" s="2" t="s">
        <v>24</v>
      </c>
      <c r="D36492" s="2" t="s">
        <v>25</v>
      </c>
      <c r="E36492" t="s">
        <v>40</v>
      </c>
      <c r="F36492" t="s">
        <v>4265</v>
      </c>
      <c r="G36492" t="s">
        <v>27</v>
      </c>
      <c r="H36492" t="s">
        <v>52</v>
      </c>
      <c r="I36492" s="3">
        <v>44511</v>
      </c>
      <c r="J36492" s="3">
        <v>44270</v>
      </c>
      <c r="K36492" s="3">
        <v>44360</v>
      </c>
      <c r="L36492" t="s">
        <v>29</v>
      </c>
      <c r="M36492" t="str">
        <f>IF(OR(financial_loan[[#This Row],[loan_status]] = "Fully Paid",financial_loan[[#This Row],[loan_status]] = "Current"),"Good Loan", "Bad Loan")</f>
        <v>Good Loan</v>
      </c>
      <c r="N36492" s="3">
        <v>44390</v>
      </c>
      <c r="O36492" s="1">
        <v>1267701</v>
      </c>
      <c r="P36492" t="s">
        <v>30</v>
      </c>
      <c r="Q36492" t="s">
        <v>114</v>
      </c>
      <c r="R36492" t="s">
        <v>32</v>
      </c>
      <c r="S36492" t="s">
        <v>38</v>
      </c>
      <c r="T36492" s="4">
        <v>90000</v>
      </c>
      <c r="U36492" s="5">
        <v>9.5700003206729889E-2</v>
      </c>
      <c r="V36492" s="4">
        <v>130.30000305175781</v>
      </c>
      <c r="W36492" s="5">
        <v>0.10649999976158142</v>
      </c>
      <c r="X36492" s="4">
        <v>4000</v>
      </c>
      <c r="Y36492" s="1">
        <v>27</v>
      </c>
      <c r="Z36492" s="4">
        <v>4504</v>
      </c>
      <c r="AA36492"/>
    </row>
    <row r="36493" spans="2:27" x14ac:dyDescent="0.3">
      <c r="B36493" s="1">
        <v>1038001</v>
      </c>
      <c r="C36493" s="2" t="s">
        <v>24</v>
      </c>
      <c r="D36493" s="2" t="s">
        <v>25</v>
      </c>
      <c r="E36493" t="s">
        <v>98</v>
      </c>
      <c r="F36493" t="s">
        <v>27178</v>
      </c>
      <c r="G36493" t="s">
        <v>151</v>
      </c>
      <c r="H36493" t="s">
        <v>28</v>
      </c>
      <c r="I36493" s="3">
        <v>44541</v>
      </c>
      <c r="J36493" s="3">
        <v>44332</v>
      </c>
      <c r="K36493" s="3">
        <v>44332</v>
      </c>
      <c r="L36493" t="s">
        <v>16042</v>
      </c>
      <c r="M36493" t="str">
        <f>IF(OR(financial_loan[[#This Row],[loan_status]] = "Fully Paid",financial_loan[[#This Row],[loan_status]] = "Current"),"Good Loan", "Bad Loan")</f>
        <v>Good Loan</v>
      </c>
      <c r="N36493" s="3">
        <v>44363</v>
      </c>
      <c r="O36493" s="1">
        <v>1267709</v>
      </c>
      <c r="P36493" t="s">
        <v>30</v>
      </c>
      <c r="Q36493" t="s">
        <v>174</v>
      </c>
      <c r="R36493" t="s">
        <v>77</v>
      </c>
      <c r="S36493" t="s">
        <v>33</v>
      </c>
      <c r="T36493" s="4">
        <v>80000</v>
      </c>
      <c r="U36493" s="5">
        <v>0.18770000338554382</v>
      </c>
      <c r="V36493" s="4">
        <v>755.77001953125</v>
      </c>
      <c r="W36493" s="5">
        <v>0.20890000462532043</v>
      </c>
      <c r="X36493" s="4">
        <v>28000</v>
      </c>
      <c r="Y36493" s="1">
        <v>19</v>
      </c>
      <c r="Z36493" s="4">
        <v>40027</v>
      </c>
      <c r="AA36493"/>
    </row>
    <row r="36494" spans="2:27" x14ac:dyDescent="0.3">
      <c r="B36494" s="1">
        <v>1038009</v>
      </c>
      <c r="C36494" s="2" t="s">
        <v>96</v>
      </c>
      <c r="D36494" s="2" t="s">
        <v>25</v>
      </c>
      <c r="E36494" t="s">
        <v>57</v>
      </c>
      <c r="F36494" t="s">
        <v>1598</v>
      </c>
      <c r="G36494" t="s">
        <v>54</v>
      </c>
      <c r="H36494" t="s">
        <v>28</v>
      </c>
      <c r="I36494" s="3">
        <v>44511</v>
      </c>
      <c r="J36494" s="3">
        <v>44392</v>
      </c>
      <c r="K36494" s="3">
        <v>44241</v>
      </c>
      <c r="L36494" t="s">
        <v>29</v>
      </c>
      <c r="M36494" t="str">
        <f>IF(OR(financial_loan[[#This Row],[loan_status]] = "Fully Paid",financial_loan[[#This Row],[loan_status]] = "Current"),"Good Loan", "Bad Loan")</f>
        <v>Good Loan</v>
      </c>
      <c r="N36494" s="3">
        <v>44269</v>
      </c>
      <c r="O36494" s="1">
        <v>1267917</v>
      </c>
      <c r="P36494" t="s">
        <v>30</v>
      </c>
      <c r="Q36494" t="s">
        <v>82</v>
      </c>
      <c r="R36494" t="s">
        <v>32</v>
      </c>
      <c r="S36494" t="s">
        <v>38</v>
      </c>
      <c r="T36494" s="4">
        <v>60000</v>
      </c>
      <c r="U36494" s="5">
        <v>0.14440000057220459</v>
      </c>
      <c r="V36494" s="4">
        <v>150.19999694824219</v>
      </c>
      <c r="W36494" s="5">
        <v>7.9000003635883331E-2</v>
      </c>
      <c r="X36494" s="4">
        <v>4800</v>
      </c>
      <c r="Y36494" s="1">
        <v>33</v>
      </c>
      <c r="Z36494" s="4">
        <v>5354</v>
      </c>
      <c r="AA36494"/>
    </row>
    <row r="36495" spans="2:27" x14ac:dyDescent="0.3">
      <c r="B36495" s="1">
        <v>1038010</v>
      </c>
      <c r="C36495" s="2" t="s">
        <v>519</v>
      </c>
      <c r="D36495" s="2" t="s">
        <v>25</v>
      </c>
      <c r="E36495" t="s">
        <v>40</v>
      </c>
      <c r="F36495" t="s">
        <v>27179</v>
      </c>
      <c r="G36495" t="s">
        <v>100</v>
      </c>
      <c r="H36495" t="s">
        <v>52</v>
      </c>
      <c r="I36495" s="3">
        <v>44541</v>
      </c>
      <c r="J36495" s="3">
        <v>44362</v>
      </c>
      <c r="K36495" s="3">
        <v>44544</v>
      </c>
      <c r="L36495" t="s">
        <v>29</v>
      </c>
      <c r="M36495" t="str">
        <f>IF(OR(financial_loan[[#This Row],[loan_status]] = "Fully Paid",financial_loan[[#This Row],[loan_status]] = "Current"),"Good Loan", "Bad Loan")</f>
        <v>Good Loan</v>
      </c>
      <c r="N36495" s="3">
        <v>44575</v>
      </c>
      <c r="O36495" s="1">
        <v>1267918</v>
      </c>
      <c r="P36495" t="s">
        <v>30</v>
      </c>
      <c r="Q36495" t="s">
        <v>352</v>
      </c>
      <c r="R36495" t="s">
        <v>77</v>
      </c>
      <c r="S36495" t="s">
        <v>33</v>
      </c>
      <c r="T36495" s="4">
        <v>48000</v>
      </c>
      <c r="U36495" s="5">
        <v>0.16200000047683716</v>
      </c>
      <c r="V36495" s="4">
        <v>523.45001220703125</v>
      </c>
      <c r="W36495" s="5">
        <v>0.19419999420642853</v>
      </c>
      <c r="X36495" s="4">
        <v>20000</v>
      </c>
      <c r="Y36495" s="1">
        <v>9</v>
      </c>
      <c r="Z36495" s="4">
        <v>29186</v>
      </c>
      <c r="AA36495"/>
    </row>
    <row r="36496" spans="2:27" x14ac:dyDescent="0.3">
      <c r="B36496" s="1">
        <v>1038012</v>
      </c>
      <c r="C36496" s="2" t="s">
        <v>110</v>
      </c>
      <c r="D36496" s="2" t="s">
        <v>25</v>
      </c>
      <c r="E36496" t="s">
        <v>111</v>
      </c>
      <c r="F36496" t="s">
        <v>27180</v>
      </c>
      <c r="G36496" t="s">
        <v>27</v>
      </c>
      <c r="H36496" t="s">
        <v>28</v>
      </c>
      <c r="I36496" s="3">
        <v>44511</v>
      </c>
      <c r="J36496" s="3">
        <v>44332</v>
      </c>
      <c r="K36496" s="3">
        <v>44241</v>
      </c>
      <c r="L36496" t="s">
        <v>29</v>
      </c>
      <c r="M36496" t="str">
        <f>IF(OR(financial_loan[[#This Row],[loan_status]] = "Fully Paid",financial_loan[[#This Row],[loan_status]] = "Current"),"Good Loan", "Bad Loan")</f>
        <v>Good Loan</v>
      </c>
      <c r="N36496" s="3">
        <v>44269</v>
      </c>
      <c r="O36496" s="1">
        <v>1267920</v>
      </c>
      <c r="P36496" t="s">
        <v>30</v>
      </c>
      <c r="Q36496" t="s">
        <v>114</v>
      </c>
      <c r="R36496" t="s">
        <v>32</v>
      </c>
      <c r="S36496" t="s">
        <v>1301</v>
      </c>
      <c r="T36496" s="4">
        <v>45000</v>
      </c>
      <c r="U36496" s="5">
        <v>0.19280000030994415</v>
      </c>
      <c r="V36496" s="4">
        <v>325.739990234375</v>
      </c>
      <c r="W36496" s="5">
        <v>0.10649999976158142</v>
      </c>
      <c r="X36496" s="4">
        <v>10000</v>
      </c>
      <c r="Y36496" s="1">
        <v>28</v>
      </c>
      <c r="Z36496" s="4">
        <v>11574</v>
      </c>
      <c r="AA36496"/>
    </row>
    <row r="36497" spans="2:27" x14ac:dyDescent="0.3">
      <c r="B36497" s="1">
        <v>1038022</v>
      </c>
      <c r="C36497" s="2" t="s">
        <v>24</v>
      </c>
      <c r="D36497" s="2" t="s">
        <v>25</v>
      </c>
      <c r="E36497" t="s">
        <v>26</v>
      </c>
      <c r="F36497" t="s">
        <v>7735</v>
      </c>
      <c r="G36497" t="s">
        <v>59</v>
      </c>
      <c r="H36497" t="s">
        <v>28</v>
      </c>
      <c r="I36497" s="3">
        <v>44541</v>
      </c>
      <c r="J36497" s="3">
        <v>44332</v>
      </c>
      <c r="K36497" s="3">
        <v>44332</v>
      </c>
      <c r="L36497" t="s">
        <v>16042</v>
      </c>
      <c r="M36497" t="str">
        <f>IF(OR(financial_loan[[#This Row],[loan_status]] = "Fully Paid",financial_loan[[#This Row],[loan_status]] = "Current"),"Good Loan", "Bad Loan")</f>
        <v>Good Loan</v>
      </c>
      <c r="N36497" s="3">
        <v>44363</v>
      </c>
      <c r="O36497" s="1">
        <v>1267932</v>
      </c>
      <c r="P36497" t="s">
        <v>30</v>
      </c>
      <c r="Q36497" t="s">
        <v>80</v>
      </c>
      <c r="R36497" t="s">
        <v>77</v>
      </c>
      <c r="S36497" t="s">
        <v>33</v>
      </c>
      <c r="T36497" s="4">
        <v>62000</v>
      </c>
      <c r="U36497" s="5">
        <v>0.2215999960899353</v>
      </c>
      <c r="V36497" s="4">
        <v>374.97000122070313</v>
      </c>
      <c r="W36497" s="5">
        <v>0.17270000278949738</v>
      </c>
      <c r="X36497" s="4">
        <v>15000</v>
      </c>
      <c r="Y36497" s="1">
        <v>45</v>
      </c>
      <c r="Z36497" s="4">
        <v>19840</v>
      </c>
      <c r="AA36497"/>
    </row>
    <row r="36498" spans="2:27" x14ac:dyDescent="0.3">
      <c r="B36498" s="1">
        <v>1038041</v>
      </c>
      <c r="C36498" s="2" t="s">
        <v>93</v>
      </c>
      <c r="D36498" s="2" t="s">
        <v>25</v>
      </c>
      <c r="E36498" t="s">
        <v>40</v>
      </c>
      <c r="F36498" t="s">
        <v>27181</v>
      </c>
      <c r="G36498" t="s">
        <v>54</v>
      </c>
      <c r="H36498" t="s">
        <v>52</v>
      </c>
      <c r="I36498" s="3">
        <v>44511</v>
      </c>
      <c r="J36498" s="3">
        <v>44302</v>
      </c>
      <c r="K36498" s="3">
        <v>44544</v>
      </c>
      <c r="L36498" t="s">
        <v>29</v>
      </c>
      <c r="M36498" t="str">
        <f>IF(OR(financial_loan[[#This Row],[loan_status]] = "Fully Paid",financial_loan[[#This Row],[loan_status]] = "Current"),"Good Loan", "Bad Loan")</f>
        <v>Good Loan</v>
      </c>
      <c r="N36498" s="3">
        <v>44575</v>
      </c>
      <c r="O36498" s="1">
        <v>1267953</v>
      </c>
      <c r="P36498" t="s">
        <v>280</v>
      </c>
      <c r="Q36498" t="s">
        <v>82</v>
      </c>
      <c r="R36498" t="s">
        <v>32</v>
      </c>
      <c r="S36498" t="s">
        <v>33</v>
      </c>
      <c r="T36498" s="4">
        <v>120000</v>
      </c>
      <c r="U36498" s="5">
        <v>5.2200000733137131E-2</v>
      </c>
      <c r="V36498" s="4">
        <v>625.80999755859375</v>
      </c>
      <c r="W36498" s="5">
        <v>7.9000003635883331E-2</v>
      </c>
      <c r="X36498" s="4">
        <v>20000</v>
      </c>
      <c r="Y36498" s="1">
        <v>28</v>
      </c>
      <c r="Z36498" s="4">
        <v>22529</v>
      </c>
      <c r="AA36498"/>
    </row>
    <row r="36499" spans="2:27" x14ac:dyDescent="0.3">
      <c r="B36499" s="1">
        <v>1038060</v>
      </c>
      <c r="C36499" s="2" t="s">
        <v>446</v>
      </c>
      <c r="D36499" s="2" t="s">
        <v>25</v>
      </c>
      <c r="E36499" t="s">
        <v>127</v>
      </c>
      <c r="F36499" t="s">
        <v>27182</v>
      </c>
      <c r="G36499" t="s">
        <v>42</v>
      </c>
      <c r="H36499" t="s">
        <v>52</v>
      </c>
      <c r="I36499" s="3">
        <v>44541</v>
      </c>
      <c r="J36499" s="3">
        <v>44332</v>
      </c>
      <c r="K36499" s="3">
        <v>44332</v>
      </c>
      <c r="L36499" t="s">
        <v>16042</v>
      </c>
      <c r="M36499" t="str">
        <f>IF(OR(financial_loan[[#This Row],[loan_status]] = "Fully Paid",financial_loan[[#This Row],[loan_status]] = "Current"),"Good Loan", "Bad Loan")</f>
        <v>Good Loan</v>
      </c>
      <c r="N36499" s="3">
        <v>44363</v>
      </c>
      <c r="O36499" s="1">
        <v>1267974</v>
      </c>
      <c r="P36499" t="s">
        <v>30</v>
      </c>
      <c r="Q36499" t="s">
        <v>53</v>
      </c>
      <c r="R36499" t="s">
        <v>77</v>
      </c>
      <c r="S36499" t="s">
        <v>33</v>
      </c>
      <c r="T36499" s="4">
        <v>61000</v>
      </c>
      <c r="U36499" s="5">
        <v>0.20520000159740448</v>
      </c>
      <c r="V36499" s="4">
        <v>388.75</v>
      </c>
      <c r="W36499" s="5">
        <v>0.15960000455379486</v>
      </c>
      <c r="X36499" s="4">
        <v>16000</v>
      </c>
      <c r="Y36499" s="1">
        <v>27</v>
      </c>
      <c r="Z36499" s="4">
        <v>20553</v>
      </c>
      <c r="AA36499"/>
    </row>
    <row r="36500" spans="2:27" x14ac:dyDescent="0.3">
      <c r="B36500" s="1">
        <v>1038061</v>
      </c>
      <c r="C36500" s="2" t="s">
        <v>519</v>
      </c>
      <c r="D36500" s="2" t="s">
        <v>25</v>
      </c>
      <c r="E36500" t="s">
        <v>40</v>
      </c>
      <c r="F36500" t="s">
        <v>27183</v>
      </c>
      <c r="G36500" t="s">
        <v>27</v>
      </c>
      <c r="H36500" t="s">
        <v>52</v>
      </c>
      <c r="I36500" s="3">
        <v>44511</v>
      </c>
      <c r="J36500" s="3">
        <v>44332</v>
      </c>
      <c r="K36500" s="3">
        <v>44512</v>
      </c>
      <c r="L36500" t="s">
        <v>29</v>
      </c>
      <c r="M36500" t="str">
        <f>IF(OR(financial_loan[[#This Row],[loan_status]] = "Fully Paid",financial_loan[[#This Row],[loan_status]] = "Current"),"Good Loan", "Bad Loan")</f>
        <v>Good Loan</v>
      </c>
      <c r="N36500" s="3">
        <v>44542</v>
      </c>
      <c r="O36500" s="1">
        <v>1267975</v>
      </c>
      <c r="P36500" t="s">
        <v>36</v>
      </c>
      <c r="Q36500" t="s">
        <v>114</v>
      </c>
      <c r="R36500" t="s">
        <v>32</v>
      </c>
      <c r="S36500" t="s">
        <v>38</v>
      </c>
      <c r="T36500" s="4">
        <v>75000</v>
      </c>
      <c r="U36500" s="5">
        <v>0.17470000684261322</v>
      </c>
      <c r="V36500" s="4">
        <v>390.8800048828125</v>
      </c>
      <c r="W36500" s="5">
        <v>0.10649999976158142</v>
      </c>
      <c r="X36500" s="4">
        <v>12000</v>
      </c>
      <c r="Y36500" s="1">
        <v>28</v>
      </c>
      <c r="Z36500" s="4">
        <v>13029</v>
      </c>
      <c r="AA36500"/>
    </row>
    <row r="36501" spans="2:27" x14ac:dyDescent="0.3">
      <c r="B36501" s="1">
        <v>1038074</v>
      </c>
      <c r="C36501" s="2" t="s">
        <v>243</v>
      </c>
      <c r="D36501" s="2" t="s">
        <v>25</v>
      </c>
      <c r="E36501" t="s">
        <v>49</v>
      </c>
      <c r="F36501" t="s">
        <v>27184</v>
      </c>
      <c r="G36501" t="s">
        <v>27</v>
      </c>
      <c r="H36501" t="s">
        <v>52</v>
      </c>
      <c r="I36501" s="3">
        <v>44511</v>
      </c>
      <c r="J36501" s="3">
        <v>44332</v>
      </c>
      <c r="K36501" s="3">
        <v>44453</v>
      </c>
      <c r="L36501" t="s">
        <v>29</v>
      </c>
      <c r="M36501" t="str">
        <f>IF(OR(financial_loan[[#This Row],[loan_status]] = "Fully Paid",financial_loan[[#This Row],[loan_status]] = "Current"),"Good Loan", "Bad Loan")</f>
        <v>Good Loan</v>
      </c>
      <c r="N36501" s="3">
        <v>44483</v>
      </c>
      <c r="O36501" s="1">
        <v>1267987</v>
      </c>
      <c r="P36501" t="s">
        <v>103</v>
      </c>
      <c r="Q36501" t="s">
        <v>31</v>
      </c>
      <c r="R36501" t="s">
        <v>32</v>
      </c>
      <c r="S36501" t="s">
        <v>38</v>
      </c>
      <c r="T36501" s="4">
        <v>25056</v>
      </c>
      <c r="U36501" s="5">
        <v>0.20790000259876251</v>
      </c>
      <c r="V36501" s="4">
        <v>66.839996337890625</v>
      </c>
      <c r="W36501" s="5">
        <v>0.1242000013589859</v>
      </c>
      <c r="X36501" s="4">
        <v>2000</v>
      </c>
      <c r="Y36501" s="1">
        <v>23</v>
      </c>
      <c r="Z36501" s="4">
        <v>2346</v>
      </c>
      <c r="AA36501"/>
    </row>
    <row r="36502" spans="2:27" x14ac:dyDescent="0.3">
      <c r="B36502" s="1">
        <v>1038090</v>
      </c>
      <c r="C36502" s="2" t="s">
        <v>56</v>
      </c>
      <c r="D36502" s="2" t="s">
        <v>25</v>
      </c>
      <c r="E36502" t="s">
        <v>63</v>
      </c>
      <c r="F36502" t="s">
        <v>27185</v>
      </c>
      <c r="G36502" t="s">
        <v>27</v>
      </c>
      <c r="H36502" t="s">
        <v>28</v>
      </c>
      <c r="I36502" s="3">
        <v>44511</v>
      </c>
      <c r="J36502" s="3">
        <v>44332</v>
      </c>
      <c r="K36502" s="3">
        <v>44544</v>
      </c>
      <c r="L36502" t="s">
        <v>29</v>
      </c>
      <c r="M36502" t="str">
        <f>IF(OR(financial_loan[[#This Row],[loan_status]] = "Fully Paid",financial_loan[[#This Row],[loan_status]] = "Current"),"Good Loan", "Bad Loan")</f>
        <v>Good Loan</v>
      </c>
      <c r="N36502" s="3">
        <v>44575</v>
      </c>
      <c r="O36502" s="1">
        <v>1268003</v>
      </c>
      <c r="P36502" t="s">
        <v>30</v>
      </c>
      <c r="Q36502" t="s">
        <v>37</v>
      </c>
      <c r="R36502" t="s">
        <v>32</v>
      </c>
      <c r="S36502" t="s">
        <v>1301</v>
      </c>
      <c r="T36502" s="4">
        <v>51000</v>
      </c>
      <c r="U36502" s="5">
        <v>0.19910000264644623</v>
      </c>
      <c r="V36502" s="4">
        <v>201.27000427246094</v>
      </c>
      <c r="W36502" s="5">
        <v>0.12690000236034393</v>
      </c>
      <c r="X36502" s="4">
        <v>6000</v>
      </c>
      <c r="Y36502" s="1">
        <v>26</v>
      </c>
      <c r="Z36502" s="4">
        <v>7246</v>
      </c>
      <c r="AA36502"/>
    </row>
    <row r="36503" spans="2:27" x14ac:dyDescent="0.3">
      <c r="B36503" s="1">
        <v>1038094</v>
      </c>
      <c r="C36503" s="2" t="s">
        <v>110</v>
      </c>
      <c r="D36503" s="2" t="s">
        <v>25</v>
      </c>
      <c r="E36503" t="s">
        <v>46</v>
      </c>
      <c r="F36503" t="s">
        <v>27186</v>
      </c>
      <c r="G36503" t="s">
        <v>27</v>
      </c>
      <c r="H36503" t="s">
        <v>28</v>
      </c>
      <c r="I36503" s="3">
        <v>44511</v>
      </c>
      <c r="J36503" s="3">
        <v>44454</v>
      </c>
      <c r="K36503" s="3">
        <v>44391</v>
      </c>
      <c r="L36503" t="s">
        <v>29</v>
      </c>
      <c r="M36503" t="str">
        <f>IF(OR(financial_loan[[#This Row],[loan_status]] = "Fully Paid",financial_loan[[#This Row],[loan_status]] = "Current"),"Good Loan", "Bad Loan")</f>
        <v>Good Loan</v>
      </c>
      <c r="N36503" s="3">
        <v>44422</v>
      </c>
      <c r="O36503" s="1">
        <v>1268007</v>
      </c>
      <c r="P36503" t="s">
        <v>30</v>
      </c>
      <c r="Q36503" t="s">
        <v>65</v>
      </c>
      <c r="R36503" t="s">
        <v>32</v>
      </c>
      <c r="S36503" t="s">
        <v>38</v>
      </c>
      <c r="T36503" s="4">
        <v>80000</v>
      </c>
      <c r="U36503" s="5">
        <v>0.2004999965429306</v>
      </c>
      <c r="V36503" s="4">
        <v>322.25</v>
      </c>
      <c r="W36503" s="5">
        <v>9.9100001156330109E-2</v>
      </c>
      <c r="X36503" s="4">
        <v>10000</v>
      </c>
      <c r="Y36503" s="1">
        <v>13</v>
      </c>
      <c r="Z36503" s="4">
        <v>11562</v>
      </c>
      <c r="AA36503"/>
    </row>
    <row r="36504" spans="2:27" x14ac:dyDescent="0.3">
      <c r="B36504" s="1">
        <v>1038098</v>
      </c>
      <c r="C36504" s="2" t="s">
        <v>93</v>
      </c>
      <c r="D36504" s="2" t="s">
        <v>25</v>
      </c>
      <c r="E36504" t="s">
        <v>40</v>
      </c>
      <c r="F36504" t="s">
        <v>27187</v>
      </c>
      <c r="G36504" t="s">
        <v>42</v>
      </c>
      <c r="H36504" t="s">
        <v>52</v>
      </c>
      <c r="I36504" s="3">
        <v>44511</v>
      </c>
      <c r="J36504" s="3">
        <v>44332</v>
      </c>
      <c r="K36504" s="3">
        <v>44543</v>
      </c>
      <c r="L36504" t="s">
        <v>29</v>
      </c>
      <c r="M36504" t="str">
        <f>IF(OR(financial_loan[[#This Row],[loan_status]] = "Fully Paid",financial_loan[[#This Row],[loan_status]] = "Current"),"Good Loan", "Bad Loan")</f>
        <v>Good Loan</v>
      </c>
      <c r="N36504" s="3">
        <v>44574</v>
      </c>
      <c r="O36504" s="1">
        <v>1268012</v>
      </c>
      <c r="P36504" t="s">
        <v>70</v>
      </c>
      <c r="Q36504" t="s">
        <v>75</v>
      </c>
      <c r="R36504" t="s">
        <v>32</v>
      </c>
      <c r="S36504" t="s">
        <v>38</v>
      </c>
      <c r="T36504" s="4">
        <v>40000</v>
      </c>
      <c r="U36504" s="5">
        <v>0.16079999506473541</v>
      </c>
      <c r="V36504" s="4">
        <v>247.07000732421875</v>
      </c>
      <c r="W36504" s="5">
        <v>0.15270000696182251</v>
      </c>
      <c r="X36504" s="4">
        <v>7100</v>
      </c>
      <c r="Y36504" s="1">
        <v>11</v>
      </c>
      <c r="Z36504" s="4">
        <v>8624</v>
      </c>
      <c r="AA36504"/>
    </row>
    <row r="36505" spans="2:27" x14ac:dyDescent="0.3">
      <c r="B36505" s="1">
        <v>1038101</v>
      </c>
      <c r="C36505" s="2" t="s">
        <v>78</v>
      </c>
      <c r="D36505" s="2" t="s">
        <v>25</v>
      </c>
      <c r="E36505" t="s">
        <v>49</v>
      </c>
      <c r="F36505" t="s">
        <v>1435</v>
      </c>
      <c r="G36505" t="s">
        <v>42</v>
      </c>
      <c r="H36505" t="s">
        <v>28</v>
      </c>
      <c r="I36505" s="3">
        <v>44541</v>
      </c>
      <c r="J36505" s="3">
        <v>44332</v>
      </c>
      <c r="K36505" s="3">
        <v>44451</v>
      </c>
      <c r="L36505" t="s">
        <v>29</v>
      </c>
      <c r="M36505" t="str">
        <f>IF(OR(financial_loan[[#This Row],[loan_status]] = "Fully Paid",financial_loan[[#This Row],[loan_status]] = "Current"),"Good Loan", "Bad Loan")</f>
        <v>Good Loan</v>
      </c>
      <c r="N36505" s="3">
        <v>44481</v>
      </c>
      <c r="O36505" s="1">
        <v>1268014</v>
      </c>
      <c r="P36505" t="s">
        <v>30</v>
      </c>
      <c r="Q36505" t="s">
        <v>53</v>
      </c>
      <c r="R36505" t="s">
        <v>77</v>
      </c>
      <c r="S36505" t="s">
        <v>1301</v>
      </c>
      <c r="T36505" s="4">
        <v>102000</v>
      </c>
      <c r="U36505" s="5">
        <v>0.14640000462532043</v>
      </c>
      <c r="V36505" s="4">
        <v>437.35000610351563</v>
      </c>
      <c r="W36505" s="5">
        <v>0.15960000455379486</v>
      </c>
      <c r="X36505" s="4">
        <v>18000</v>
      </c>
      <c r="Y36505" s="1">
        <v>25</v>
      </c>
      <c r="Z36505" s="4">
        <v>20057</v>
      </c>
      <c r="AA36505"/>
    </row>
    <row r="36506" spans="2:27" x14ac:dyDescent="0.3">
      <c r="B36506" s="1">
        <v>1038103</v>
      </c>
      <c r="C36506" s="2" t="s">
        <v>519</v>
      </c>
      <c r="D36506" s="2" t="s">
        <v>25</v>
      </c>
      <c r="E36506" t="s">
        <v>40</v>
      </c>
      <c r="F36506" t="s">
        <v>632</v>
      </c>
      <c r="G36506" t="s">
        <v>27</v>
      </c>
      <c r="H36506" t="s">
        <v>52</v>
      </c>
      <c r="I36506" s="3">
        <v>44541</v>
      </c>
      <c r="J36506" s="3">
        <v>44332</v>
      </c>
      <c r="K36506" s="3">
        <v>44332</v>
      </c>
      <c r="L36506" t="s">
        <v>16042</v>
      </c>
      <c r="M36506" t="str">
        <f>IF(OR(financial_loan[[#This Row],[loan_status]] = "Fully Paid",financial_loan[[#This Row],[loan_status]] = "Current"),"Good Loan", "Bad Loan")</f>
        <v>Good Loan</v>
      </c>
      <c r="N36506" s="3">
        <v>44363</v>
      </c>
      <c r="O36506" s="1">
        <v>1268016</v>
      </c>
      <c r="P36506" t="s">
        <v>30</v>
      </c>
      <c r="Q36506" t="s">
        <v>31</v>
      </c>
      <c r="R36506" t="s">
        <v>77</v>
      </c>
      <c r="S36506" t="s">
        <v>33</v>
      </c>
      <c r="T36506" s="4">
        <v>62400</v>
      </c>
      <c r="U36506" s="5">
        <v>0.18310000002384186</v>
      </c>
      <c r="V36506" s="4">
        <v>696.17999267578125</v>
      </c>
      <c r="W36506" s="5">
        <v>0.1242000013589859</v>
      </c>
      <c r="X36506" s="4">
        <v>31000</v>
      </c>
      <c r="Y36506" s="1">
        <v>14</v>
      </c>
      <c r="Z36506" s="4">
        <v>36884</v>
      </c>
      <c r="AA36506"/>
    </row>
    <row r="36507" spans="2:27" x14ac:dyDescent="0.3">
      <c r="B36507" s="1">
        <v>1038105</v>
      </c>
      <c r="C36507" s="2" t="s">
        <v>133</v>
      </c>
      <c r="D36507" s="2" t="s">
        <v>25</v>
      </c>
      <c r="E36507" t="s">
        <v>26</v>
      </c>
      <c r="F36507" t="s">
        <v>27188</v>
      </c>
      <c r="G36507" t="s">
        <v>42</v>
      </c>
      <c r="H36507" t="s">
        <v>28</v>
      </c>
      <c r="I36507" s="3">
        <v>44511</v>
      </c>
      <c r="J36507" s="3">
        <v>44211</v>
      </c>
      <c r="K36507" s="3">
        <v>44544</v>
      </c>
      <c r="L36507" t="s">
        <v>29</v>
      </c>
      <c r="M36507" t="str">
        <f>IF(OR(financial_loan[[#This Row],[loan_status]] = "Fully Paid",financial_loan[[#This Row],[loan_status]] = "Current"),"Good Loan", "Bad Loan")</f>
        <v>Good Loan</v>
      </c>
      <c r="N36507" s="3">
        <v>44575</v>
      </c>
      <c r="O36507" s="1">
        <v>1268018</v>
      </c>
      <c r="P36507" t="s">
        <v>36</v>
      </c>
      <c r="Q36507" t="s">
        <v>92</v>
      </c>
      <c r="R36507" t="s">
        <v>32</v>
      </c>
      <c r="S36507" t="s">
        <v>33</v>
      </c>
      <c r="T36507" s="4">
        <v>50000</v>
      </c>
      <c r="U36507" s="5">
        <v>0.23710000514984131</v>
      </c>
      <c r="V36507" s="4">
        <v>366.45001220703125</v>
      </c>
      <c r="W36507" s="5">
        <v>0.13490000367164612</v>
      </c>
      <c r="X36507" s="4">
        <v>10800</v>
      </c>
      <c r="Y36507" s="1">
        <v>28</v>
      </c>
      <c r="Z36507" s="4">
        <v>13192</v>
      </c>
      <c r="AA36507"/>
    </row>
    <row r="36508" spans="2:27" x14ac:dyDescent="0.3">
      <c r="B36508" s="1">
        <v>1038123</v>
      </c>
      <c r="C36508" s="2" t="s">
        <v>56</v>
      </c>
      <c r="D36508" s="2" t="s">
        <v>25</v>
      </c>
      <c r="E36508" t="s">
        <v>63</v>
      </c>
      <c r="F36508" t="s">
        <v>27189</v>
      </c>
      <c r="G36508" t="s">
        <v>27</v>
      </c>
      <c r="H36508" t="s">
        <v>28</v>
      </c>
      <c r="I36508" s="3">
        <v>44511</v>
      </c>
      <c r="J36508" s="3">
        <v>44332</v>
      </c>
      <c r="K36508" s="3">
        <v>44361</v>
      </c>
      <c r="L36508" t="s">
        <v>29</v>
      </c>
      <c r="M36508" t="str">
        <f>IF(OR(financial_loan[[#This Row],[loan_status]] = "Fully Paid",financial_loan[[#This Row],[loan_status]] = "Current"),"Good Loan", "Bad Loan")</f>
        <v>Good Loan</v>
      </c>
      <c r="N36508" s="3">
        <v>44391</v>
      </c>
      <c r="O36508" s="1">
        <v>1268039</v>
      </c>
      <c r="P36508" t="s">
        <v>30</v>
      </c>
      <c r="Q36508" t="s">
        <v>31</v>
      </c>
      <c r="R36508" t="s">
        <v>32</v>
      </c>
      <c r="S36508" t="s">
        <v>33</v>
      </c>
      <c r="T36508" s="4">
        <v>85000</v>
      </c>
      <c r="U36508" s="5">
        <v>0.1679999977350235</v>
      </c>
      <c r="V36508" s="4">
        <v>400.989990234375</v>
      </c>
      <c r="W36508" s="5">
        <v>0.1242000013589859</v>
      </c>
      <c r="X36508" s="4">
        <v>12000</v>
      </c>
      <c r="Y36508" s="1">
        <v>17</v>
      </c>
      <c r="Z36508" s="4">
        <v>14351</v>
      </c>
      <c r="AA36508"/>
    </row>
    <row r="36509" spans="2:27" x14ac:dyDescent="0.3">
      <c r="B36509" s="1">
        <v>1038126</v>
      </c>
      <c r="C36509" s="2" t="s">
        <v>93</v>
      </c>
      <c r="D36509" s="2" t="s">
        <v>25</v>
      </c>
      <c r="E36509" t="s">
        <v>111</v>
      </c>
      <c r="F36509" t="s">
        <v>710</v>
      </c>
      <c r="G36509" t="s">
        <v>54</v>
      </c>
      <c r="H36509" t="s">
        <v>43</v>
      </c>
      <c r="I36509" s="3">
        <v>44511</v>
      </c>
      <c r="J36509" s="3">
        <v>44332</v>
      </c>
      <c r="K36509" s="3">
        <v>44544</v>
      </c>
      <c r="L36509" t="s">
        <v>29</v>
      </c>
      <c r="M36509" t="str">
        <f>IF(OR(financial_loan[[#This Row],[loan_status]] = "Fully Paid",financial_loan[[#This Row],[loan_status]] = "Current"),"Good Loan", "Bad Loan")</f>
        <v>Good Loan</v>
      </c>
      <c r="N36509" s="3">
        <v>44575</v>
      </c>
      <c r="O36509" s="1">
        <v>1268042</v>
      </c>
      <c r="P36509" t="s">
        <v>36</v>
      </c>
      <c r="Q36509" t="s">
        <v>201</v>
      </c>
      <c r="R36509" t="s">
        <v>32</v>
      </c>
      <c r="S36509" t="s">
        <v>38</v>
      </c>
      <c r="T36509" s="4">
        <v>53481.359375</v>
      </c>
      <c r="U36509" s="5">
        <v>0.10809999704360962</v>
      </c>
      <c r="V36509" s="4">
        <v>456.54000854492188</v>
      </c>
      <c r="W36509" s="5">
        <v>6.0300000011920929E-2</v>
      </c>
      <c r="X36509" s="4">
        <v>15000</v>
      </c>
      <c r="Y36509" s="1">
        <v>38</v>
      </c>
      <c r="Z36509" s="4">
        <v>16435</v>
      </c>
      <c r="AA36509"/>
    </row>
    <row r="36510" spans="2:27" x14ac:dyDescent="0.3">
      <c r="B36510" s="1">
        <v>1038147</v>
      </c>
      <c r="C36510" s="2" t="s">
        <v>56</v>
      </c>
      <c r="D36510" s="2" t="s">
        <v>25</v>
      </c>
      <c r="E36510" t="s">
        <v>40</v>
      </c>
      <c r="F36510" t="s">
        <v>12622</v>
      </c>
      <c r="G36510" t="s">
        <v>42</v>
      </c>
      <c r="H36510" t="s">
        <v>28</v>
      </c>
      <c r="I36510" s="3">
        <v>44541</v>
      </c>
      <c r="J36510" s="3">
        <v>44513</v>
      </c>
      <c r="K36510" s="3">
        <v>44421</v>
      </c>
      <c r="L36510" t="s">
        <v>29</v>
      </c>
      <c r="M36510" t="str">
        <f>IF(OR(financial_loan[[#This Row],[loan_status]] = "Fully Paid",financial_loan[[#This Row],[loan_status]] = "Current"),"Good Loan", "Bad Loan")</f>
        <v>Good Loan</v>
      </c>
      <c r="N36510" s="3">
        <v>44452</v>
      </c>
      <c r="O36510" s="1">
        <v>1268064</v>
      </c>
      <c r="P36510" t="s">
        <v>30</v>
      </c>
      <c r="Q36510" t="s">
        <v>53</v>
      </c>
      <c r="R36510" t="s">
        <v>77</v>
      </c>
      <c r="S36510" t="s">
        <v>38</v>
      </c>
      <c r="T36510" s="4">
        <v>40000</v>
      </c>
      <c r="U36510" s="5">
        <v>0.13169999420642853</v>
      </c>
      <c r="V36510" s="4">
        <v>403.32998657226563</v>
      </c>
      <c r="W36510" s="5">
        <v>0.15960000455379486</v>
      </c>
      <c r="X36510" s="4">
        <v>16600</v>
      </c>
      <c r="Y36510" s="1">
        <v>24</v>
      </c>
      <c r="Z36510" s="4">
        <v>20516</v>
      </c>
      <c r="AA36510"/>
    </row>
    <row r="36511" spans="2:27" x14ac:dyDescent="0.3">
      <c r="B36511" s="1">
        <v>1038158</v>
      </c>
      <c r="C36511" s="2" t="s">
        <v>24</v>
      </c>
      <c r="D36511" s="2" t="s">
        <v>25</v>
      </c>
      <c r="E36511" t="s">
        <v>63</v>
      </c>
      <c r="F36511" t="s">
        <v>27190</v>
      </c>
      <c r="G36511" t="s">
        <v>42</v>
      </c>
      <c r="H36511" t="s">
        <v>28</v>
      </c>
      <c r="I36511" s="3">
        <v>44511</v>
      </c>
      <c r="J36511" s="3">
        <v>44332</v>
      </c>
      <c r="K36511" s="3">
        <v>44330</v>
      </c>
      <c r="L36511" t="s">
        <v>29</v>
      </c>
      <c r="M36511" t="str">
        <f>IF(OR(financial_loan[[#This Row],[loan_status]] = "Fully Paid",financial_loan[[#This Row],[loan_status]] = "Current"),"Good Loan", "Bad Loan")</f>
        <v>Good Loan</v>
      </c>
      <c r="N36511" s="3">
        <v>44361</v>
      </c>
      <c r="O36511" s="1">
        <v>1268075</v>
      </c>
      <c r="P36511" t="s">
        <v>30</v>
      </c>
      <c r="Q36511" t="s">
        <v>44</v>
      </c>
      <c r="R36511" t="s">
        <v>32</v>
      </c>
      <c r="S36511" t="s">
        <v>33</v>
      </c>
      <c r="T36511" s="4">
        <v>53000</v>
      </c>
      <c r="U36511" s="5">
        <v>0.22030000388622284</v>
      </c>
      <c r="V36511" s="4">
        <v>514.6400146484375</v>
      </c>
      <c r="W36511" s="5">
        <v>0.14270000159740448</v>
      </c>
      <c r="X36511" s="4">
        <v>15000</v>
      </c>
      <c r="Y36511" s="1">
        <v>14</v>
      </c>
      <c r="Z36511" s="4">
        <v>18361</v>
      </c>
      <c r="AA36511"/>
    </row>
    <row r="36512" spans="2:27" x14ac:dyDescent="0.3">
      <c r="B36512" s="1">
        <v>1038180</v>
      </c>
      <c r="C36512" s="2" t="s">
        <v>133</v>
      </c>
      <c r="D36512" s="2" t="s">
        <v>25</v>
      </c>
      <c r="E36512" t="s">
        <v>98</v>
      </c>
      <c r="F36512" t="s">
        <v>1532</v>
      </c>
      <c r="G36512" t="s">
        <v>54</v>
      </c>
      <c r="H36512" t="s">
        <v>28</v>
      </c>
      <c r="I36512" s="3">
        <v>44511</v>
      </c>
      <c r="J36512" s="3">
        <v>44543</v>
      </c>
      <c r="K36512" s="3">
        <v>44390</v>
      </c>
      <c r="L36512" t="s">
        <v>29</v>
      </c>
      <c r="M36512" t="str">
        <f>IF(OR(financial_loan[[#This Row],[loan_status]] = "Fully Paid",financial_loan[[#This Row],[loan_status]] = "Current"),"Good Loan", "Bad Loan")</f>
        <v>Good Loan</v>
      </c>
      <c r="N36512" s="3">
        <v>44421</v>
      </c>
      <c r="O36512" s="1">
        <v>1267879</v>
      </c>
      <c r="P36512" t="s">
        <v>86</v>
      </c>
      <c r="Q36512" t="s">
        <v>116</v>
      </c>
      <c r="R36512" t="s">
        <v>32</v>
      </c>
      <c r="S36512" t="s">
        <v>1301</v>
      </c>
      <c r="T36512" s="4">
        <v>65000</v>
      </c>
      <c r="U36512" s="5">
        <v>0.11800000071525574</v>
      </c>
      <c r="V36512" s="4">
        <v>245.6300048828125</v>
      </c>
      <c r="W36512" s="5">
        <v>6.6200003027915955E-2</v>
      </c>
      <c r="X36512" s="4">
        <v>8000</v>
      </c>
      <c r="Y36512" s="1">
        <v>12</v>
      </c>
      <c r="Z36512" s="4">
        <v>8642</v>
      </c>
      <c r="AA36512"/>
    </row>
    <row r="36513" spans="2:27" x14ac:dyDescent="0.3">
      <c r="B36513" s="1">
        <v>1038218</v>
      </c>
      <c r="C36513" s="2" t="s">
        <v>62</v>
      </c>
      <c r="D36513" s="2" t="s">
        <v>25</v>
      </c>
      <c r="E36513" t="s">
        <v>40</v>
      </c>
      <c r="F36513" t="s">
        <v>27191</v>
      </c>
      <c r="G36513" t="s">
        <v>42</v>
      </c>
      <c r="H36513" t="s">
        <v>52</v>
      </c>
      <c r="I36513" s="3">
        <v>44541</v>
      </c>
      <c r="J36513" s="3">
        <v>44392</v>
      </c>
      <c r="K36513" s="3">
        <v>44544</v>
      </c>
      <c r="L36513" t="s">
        <v>29</v>
      </c>
      <c r="M36513" t="str">
        <f>IF(OR(financial_loan[[#This Row],[loan_status]] = "Fully Paid",financial_loan[[#This Row],[loan_status]] = "Current"),"Good Loan", "Bad Loan")</f>
        <v>Good Loan</v>
      </c>
      <c r="N36513" s="3">
        <v>44575</v>
      </c>
      <c r="O36513" s="1">
        <v>1268117</v>
      </c>
      <c r="P36513" t="s">
        <v>30</v>
      </c>
      <c r="Q36513" t="s">
        <v>92</v>
      </c>
      <c r="R36513" t="s">
        <v>32</v>
      </c>
      <c r="S36513" t="s">
        <v>38</v>
      </c>
      <c r="T36513" s="4">
        <v>75000</v>
      </c>
      <c r="U36513" s="5">
        <v>4.8500001430511475E-2</v>
      </c>
      <c r="V36513" s="4">
        <v>339.30999755859375</v>
      </c>
      <c r="W36513" s="5">
        <v>0.13490000367164612</v>
      </c>
      <c r="X36513" s="4">
        <v>10000</v>
      </c>
      <c r="Y36513" s="1">
        <v>19</v>
      </c>
      <c r="Z36513" s="4">
        <v>12222</v>
      </c>
      <c r="AA36513"/>
    </row>
    <row r="36514" spans="2:27" x14ac:dyDescent="0.3">
      <c r="B36514" s="1">
        <v>1038222</v>
      </c>
      <c r="C36514" s="2" t="s">
        <v>34</v>
      </c>
      <c r="D36514" s="2" t="s">
        <v>25</v>
      </c>
      <c r="E36514" t="s">
        <v>63</v>
      </c>
      <c r="F36514" t="s">
        <v>27192</v>
      </c>
      <c r="G36514" t="s">
        <v>100</v>
      </c>
      <c r="H36514" t="s">
        <v>28</v>
      </c>
      <c r="I36514" s="3">
        <v>44541</v>
      </c>
      <c r="J36514" s="3">
        <v>44302</v>
      </c>
      <c r="K36514" s="3">
        <v>44391</v>
      </c>
      <c r="L36514" t="s">
        <v>29</v>
      </c>
      <c r="M36514" t="str">
        <f>IF(OR(financial_loan[[#This Row],[loan_status]] = "Fully Paid",financial_loan[[#This Row],[loan_status]] = "Current"),"Good Loan", "Bad Loan")</f>
        <v>Good Loan</v>
      </c>
      <c r="N36514" s="3">
        <v>44422</v>
      </c>
      <c r="O36514" s="1">
        <v>1268121</v>
      </c>
      <c r="P36514" t="s">
        <v>36</v>
      </c>
      <c r="Q36514" t="s">
        <v>118</v>
      </c>
      <c r="R36514" t="s">
        <v>77</v>
      </c>
      <c r="S36514" t="s">
        <v>33</v>
      </c>
      <c r="T36514" s="4">
        <v>80000</v>
      </c>
      <c r="U36514" s="5">
        <v>0.17159999907016754</v>
      </c>
      <c r="V36514" s="4">
        <v>311.489990234375</v>
      </c>
      <c r="W36514" s="5">
        <v>0.19030000269412994</v>
      </c>
      <c r="X36514" s="4">
        <v>12000</v>
      </c>
      <c r="Y36514" s="1">
        <v>22</v>
      </c>
      <c r="Z36514" s="4">
        <v>16852</v>
      </c>
      <c r="AA36514"/>
    </row>
    <row r="36515" spans="2:27" x14ac:dyDescent="0.3">
      <c r="B36515" s="1">
        <v>1038223</v>
      </c>
      <c r="C36515" s="2" t="s">
        <v>143</v>
      </c>
      <c r="D36515" s="2" t="s">
        <v>25</v>
      </c>
      <c r="E36515" t="s">
        <v>98</v>
      </c>
      <c r="F36515" t="s">
        <v>27193</v>
      </c>
      <c r="G36515" t="s">
        <v>54</v>
      </c>
      <c r="H36515" t="s">
        <v>28</v>
      </c>
      <c r="I36515" s="3">
        <v>44511</v>
      </c>
      <c r="J36515" s="3">
        <v>44300</v>
      </c>
      <c r="K36515" s="3">
        <v>44329</v>
      </c>
      <c r="L36515" t="s">
        <v>29</v>
      </c>
      <c r="M36515" t="str">
        <f>IF(OR(financial_loan[[#This Row],[loan_status]] = "Fully Paid",financial_loan[[#This Row],[loan_status]] = "Current"),"Good Loan", "Bad Loan")</f>
        <v>Good Loan</v>
      </c>
      <c r="N36515" s="3">
        <v>44360</v>
      </c>
      <c r="O36515" s="1">
        <v>1268122</v>
      </c>
      <c r="P36515" t="s">
        <v>167</v>
      </c>
      <c r="Q36515" t="s">
        <v>116</v>
      </c>
      <c r="R36515" t="s">
        <v>32</v>
      </c>
      <c r="S36515" t="s">
        <v>38</v>
      </c>
      <c r="T36515" s="4">
        <v>42000</v>
      </c>
      <c r="U36515" s="5">
        <v>0.2517000138759613</v>
      </c>
      <c r="V36515" s="4">
        <v>138.16999816894531</v>
      </c>
      <c r="W36515" s="5">
        <v>6.6200003027915955E-2</v>
      </c>
      <c r="X36515" s="4">
        <v>4500</v>
      </c>
      <c r="Y36515" s="1">
        <v>24</v>
      </c>
      <c r="Z36515" s="4">
        <v>4804</v>
      </c>
      <c r="AA36515"/>
    </row>
    <row r="36516" spans="2:27" x14ac:dyDescent="0.3">
      <c r="B36516" s="1">
        <v>1038226</v>
      </c>
      <c r="C36516" s="2" t="s">
        <v>133</v>
      </c>
      <c r="D36516" s="2" t="s">
        <v>25</v>
      </c>
      <c r="E36516" t="s">
        <v>40</v>
      </c>
      <c r="F36516" t="s">
        <v>27194</v>
      </c>
      <c r="G36516" t="s">
        <v>42</v>
      </c>
      <c r="H36516" t="s">
        <v>28</v>
      </c>
      <c r="I36516" s="3">
        <v>44511</v>
      </c>
      <c r="J36516" s="3">
        <v>44332</v>
      </c>
      <c r="K36516" s="3">
        <v>44543</v>
      </c>
      <c r="L36516" t="s">
        <v>29</v>
      </c>
      <c r="M36516" t="str">
        <f>IF(OR(financial_loan[[#This Row],[loan_status]] = "Fully Paid",financial_loan[[#This Row],[loan_status]] = "Current"),"Good Loan", "Bad Loan")</f>
        <v>Good Loan</v>
      </c>
      <c r="N36516" s="3">
        <v>44574</v>
      </c>
      <c r="O36516" s="1">
        <v>1268126</v>
      </c>
      <c r="P36516" t="s">
        <v>30</v>
      </c>
      <c r="Q36516" t="s">
        <v>44</v>
      </c>
      <c r="R36516" t="s">
        <v>32</v>
      </c>
      <c r="S36516" t="s">
        <v>33</v>
      </c>
      <c r="T36516" s="4">
        <v>40000</v>
      </c>
      <c r="U36516" s="5">
        <v>0.11670000106096268</v>
      </c>
      <c r="V36516" s="4">
        <v>343.08999633789063</v>
      </c>
      <c r="W36516" s="5">
        <v>0.14270000159740448</v>
      </c>
      <c r="X36516" s="4">
        <v>10000</v>
      </c>
      <c r="Y36516" s="1">
        <v>16</v>
      </c>
      <c r="Z36516" s="4">
        <v>11679</v>
      </c>
      <c r="AA36516"/>
    </row>
    <row r="36517" spans="2:27" x14ac:dyDescent="0.3">
      <c r="B36517" s="1">
        <v>1038229</v>
      </c>
      <c r="C36517" s="2" t="s">
        <v>143</v>
      </c>
      <c r="D36517" s="2" t="s">
        <v>25</v>
      </c>
      <c r="E36517" t="s">
        <v>46</v>
      </c>
      <c r="F36517" t="s">
        <v>27195</v>
      </c>
      <c r="G36517" t="s">
        <v>100</v>
      </c>
      <c r="H36517" t="s">
        <v>28</v>
      </c>
      <c r="I36517" s="3">
        <v>44541</v>
      </c>
      <c r="J36517" s="3">
        <v>44545</v>
      </c>
      <c r="K36517" s="3">
        <v>44544</v>
      </c>
      <c r="L36517" t="s">
        <v>29</v>
      </c>
      <c r="M36517" t="str">
        <f>IF(OR(financial_loan[[#This Row],[loan_status]] = "Fully Paid",financial_loan[[#This Row],[loan_status]] = "Current"),"Good Loan", "Bad Loan")</f>
        <v>Good Loan</v>
      </c>
      <c r="N36517" s="3">
        <v>44575</v>
      </c>
      <c r="O36517" s="1">
        <v>1268129</v>
      </c>
      <c r="P36517" t="s">
        <v>30</v>
      </c>
      <c r="Q36517" t="s">
        <v>118</v>
      </c>
      <c r="R36517" t="s">
        <v>32</v>
      </c>
      <c r="S36517" t="s">
        <v>1301</v>
      </c>
      <c r="T36517" s="4">
        <v>200000</v>
      </c>
      <c r="U36517" s="5">
        <v>4.179999977350235E-2</v>
      </c>
      <c r="V36517" s="4">
        <v>1283.5</v>
      </c>
      <c r="W36517" s="5">
        <v>0.19030000269412994</v>
      </c>
      <c r="X36517" s="4">
        <v>35000</v>
      </c>
      <c r="Y36517" s="1">
        <v>19</v>
      </c>
      <c r="Z36517" s="4">
        <v>46206</v>
      </c>
      <c r="AA36517"/>
    </row>
    <row r="36518" spans="2:27" x14ac:dyDescent="0.3">
      <c r="B36518" s="1">
        <v>1038230</v>
      </c>
      <c r="C36518" s="2" t="s">
        <v>34</v>
      </c>
      <c r="D36518" s="2" t="s">
        <v>25</v>
      </c>
      <c r="E36518" t="s">
        <v>40</v>
      </c>
      <c r="F36518" t="s">
        <v>27196</v>
      </c>
      <c r="G36518" t="s">
        <v>27</v>
      </c>
      <c r="H36518" t="s">
        <v>28</v>
      </c>
      <c r="I36518" s="3">
        <v>44511</v>
      </c>
      <c r="J36518" s="3">
        <v>44302</v>
      </c>
      <c r="K36518" s="3">
        <v>44544</v>
      </c>
      <c r="L36518" t="s">
        <v>29</v>
      </c>
      <c r="M36518" t="str">
        <f>IF(OR(financial_loan[[#This Row],[loan_status]] = "Fully Paid",financial_loan[[#This Row],[loan_status]] = "Current"),"Good Loan", "Bad Loan")</f>
        <v>Good Loan</v>
      </c>
      <c r="N36518" s="3">
        <v>44575</v>
      </c>
      <c r="O36518" s="1">
        <v>1268130</v>
      </c>
      <c r="P36518" t="s">
        <v>36</v>
      </c>
      <c r="Q36518" t="s">
        <v>51</v>
      </c>
      <c r="R36518" t="s">
        <v>32</v>
      </c>
      <c r="S36518" t="s">
        <v>38</v>
      </c>
      <c r="T36518" s="4">
        <v>83000</v>
      </c>
      <c r="U36518" s="5">
        <v>0.17990000545978546</v>
      </c>
      <c r="V36518" s="4">
        <v>396.92001342773438</v>
      </c>
      <c r="W36518" s="5">
        <v>0.11710000038146973</v>
      </c>
      <c r="X36518" s="4">
        <v>12000</v>
      </c>
      <c r="Y36518" s="1">
        <v>15</v>
      </c>
      <c r="Z36518" s="4">
        <v>14289</v>
      </c>
      <c r="AA36518"/>
    </row>
    <row r="36519" spans="2:27" x14ac:dyDescent="0.3">
      <c r="B36519" s="1">
        <v>1038253</v>
      </c>
      <c r="C36519" s="2" t="s">
        <v>56</v>
      </c>
      <c r="D36519" s="2" t="s">
        <v>25</v>
      </c>
      <c r="E36519" t="s">
        <v>40</v>
      </c>
      <c r="F36519" t="s">
        <v>27197</v>
      </c>
      <c r="G36519" t="s">
        <v>59</v>
      </c>
      <c r="H36519" t="s">
        <v>28</v>
      </c>
      <c r="I36519" s="3">
        <v>44511</v>
      </c>
      <c r="J36519" s="3">
        <v>44332</v>
      </c>
      <c r="K36519" s="3">
        <v>44514</v>
      </c>
      <c r="L36519" t="s">
        <v>29</v>
      </c>
      <c r="M36519" t="str">
        <f>IF(OR(financial_loan[[#This Row],[loan_status]] = "Fully Paid",financial_loan[[#This Row],[loan_status]] = "Current"),"Good Loan", "Bad Loan")</f>
        <v>Good Loan</v>
      </c>
      <c r="N36519" s="3">
        <v>44544</v>
      </c>
      <c r="O36519" s="1">
        <v>1268154</v>
      </c>
      <c r="P36519" t="s">
        <v>30</v>
      </c>
      <c r="Q36519" t="s">
        <v>161</v>
      </c>
      <c r="R36519" t="s">
        <v>32</v>
      </c>
      <c r="S36519" t="s">
        <v>1301</v>
      </c>
      <c r="T36519" s="4">
        <v>65000</v>
      </c>
      <c r="U36519" s="5">
        <v>0.24570000171661377</v>
      </c>
      <c r="V36519" s="4">
        <v>367.1300048828125</v>
      </c>
      <c r="W36519" s="5">
        <v>0.16290000081062317</v>
      </c>
      <c r="X36519" s="4">
        <v>10400</v>
      </c>
      <c r="Y36519" s="1">
        <v>14</v>
      </c>
      <c r="Z36519" s="4">
        <v>13230</v>
      </c>
      <c r="AA36519"/>
    </row>
    <row r="36520" spans="2:27" x14ac:dyDescent="0.3">
      <c r="B36520" s="1">
        <v>1038273</v>
      </c>
      <c r="C36520" s="2" t="s">
        <v>143</v>
      </c>
      <c r="D36520" s="2" t="s">
        <v>25</v>
      </c>
      <c r="E36520" t="s">
        <v>40</v>
      </c>
      <c r="F36520" t="s">
        <v>27198</v>
      </c>
      <c r="G36520" t="s">
        <v>100</v>
      </c>
      <c r="H36520" t="s">
        <v>52</v>
      </c>
      <c r="I36520" s="3">
        <v>44541</v>
      </c>
      <c r="J36520" s="3">
        <v>44332</v>
      </c>
      <c r="K36520" s="3">
        <v>44360</v>
      </c>
      <c r="L36520" t="s">
        <v>60</v>
      </c>
      <c r="M36520" t="str">
        <f>IF(OR(financial_loan[[#This Row],[loan_status]] = "Fully Paid",financial_loan[[#This Row],[loan_status]] = "Current"),"Good Loan", "Bad Loan")</f>
        <v>Bad Loan</v>
      </c>
      <c r="N36520" s="3">
        <v>44390</v>
      </c>
      <c r="O36520" s="1">
        <v>1268175</v>
      </c>
      <c r="P36520" t="s">
        <v>30</v>
      </c>
      <c r="Q36520" t="s">
        <v>118</v>
      </c>
      <c r="R36520" t="s">
        <v>77</v>
      </c>
      <c r="S36520" t="s">
        <v>1301</v>
      </c>
      <c r="T36520" s="4">
        <v>75000</v>
      </c>
      <c r="U36520" s="5">
        <v>0.17569999396800995</v>
      </c>
      <c r="V36520" s="4">
        <v>467.23001098632813</v>
      </c>
      <c r="W36520" s="5">
        <v>0.19030000269412994</v>
      </c>
      <c r="X36520" s="4">
        <v>18000</v>
      </c>
      <c r="Y36520" s="1">
        <v>15</v>
      </c>
      <c r="Z36520" s="4">
        <v>8209</v>
      </c>
      <c r="AA36520"/>
    </row>
    <row r="36521" spans="2:27" x14ac:dyDescent="0.3">
      <c r="B36521" s="1">
        <v>1038274</v>
      </c>
      <c r="C36521" s="2" t="s">
        <v>211</v>
      </c>
      <c r="D36521" s="2" t="s">
        <v>25</v>
      </c>
      <c r="E36521" t="s">
        <v>57</v>
      </c>
      <c r="F36521" t="s">
        <v>3941</v>
      </c>
      <c r="G36521" t="s">
        <v>42</v>
      </c>
      <c r="H36521" t="s">
        <v>52</v>
      </c>
      <c r="I36521" s="3">
        <v>44511</v>
      </c>
      <c r="J36521" s="3">
        <v>44330</v>
      </c>
      <c r="K36521" s="3">
        <v>44330</v>
      </c>
      <c r="L36521" t="s">
        <v>29</v>
      </c>
      <c r="M36521" t="str">
        <f>IF(OR(financial_loan[[#This Row],[loan_status]] = "Fully Paid",financial_loan[[#This Row],[loan_status]] = "Current"),"Good Loan", "Bad Loan")</f>
        <v>Good Loan</v>
      </c>
      <c r="N36521" s="3">
        <v>44361</v>
      </c>
      <c r="O36521" s="1">
        <v>1268176</v>
      </c>
      <c r="P36521" t="s">
        <v>30</v>
      </c>
      <c r="Q36521" t="s">
        <v>48</v>
      </c>
      <c r="R36521" t="s">
        <v>32</v>
      </c>
      <c r="S36521" t="s">
        <v>33</v>
      </c>
      <c r="T36521" s="4">
        <v>60000</v>
      </c>
      <c r="U36521" s="5">
        <v>0.20900000631809235</v>
      </c>
      <c r="V36521" s="4">
        <v>586.40997314453125</v>
      </c>
      <c r="W36521" s="5">
        <v>0.14650000631809235</v>
      </c>
      <c r="X36521" s="4">
        <v>17000</v>
      </c>
      <c r="Y36521" s="1">
        <v>14</v>
      </c>
      <c r="Z36521" s="4">
        <v>20917</v>
      </c>
      <c r="AA36521"/>
    </row>
    <row r="36522" spans="2:27" x14ac:dyDescent="0.3">
      <c r="B36522" s="1">
        <v>1038275</v>
      </c>
      <c r="C36522" s="2" t="s">
        <v>102</v>
      </c>
      <c r="D36522" s="2" t="s">
        <v>25</v>
      </c>
      <c r="E36522" t="s">
        <v>40</v>
      </c>
      <c r="F36522" t="s">
        <v>27199</v>
      </c>
      <c r="G36522" t="s">
        <v>27</v>
      </c>
      <c r="H36522" t="s">
        <v>52</v>
      </c>
      <c r="I36522" s="3">
        <v>44511</v>
      </c>
      <c r="J36522" s="3">
        <v>44454</v>
      </c>
      <c r="K36522" s="3">
        <v>44452</v>
      </c>
      <c r="L36522" t="s">
        <v>29</v>
      </c>
      <c r="M36522" t="str">
        <f>IF(OR(financial_loan[[#This Row],[loan_status]] = "Fully Paid",financial_loan[[#This Row],[loan_status]] = "Current"),"Good Loan", "Bad Loan")</f>
        <v>Good Loan</v>
      </c>
      <c r="N36522" s="3">
        <v>44482</v>
      </c>
      <c r="O36522" s="1">
        <v>1268177</v>
      </c>
      <c r="P36522" t="s">
        <v>36</v>
      </c>
      <c r="Q36522" t="s">
        <v>31</v>
      </c>
      <c r="R36522" t="s">
        <v>32</v>
      </c>
      <c r="S36522" t="s">
        <v>1301</v>
      </c>
      <c r="T36522" s="4">
        <v>37500</v>
      </c>
      <c r="U36522" s="5">
        <v>0.13249999284744263</v>
      </c>
      <c r="V36522" s="4">
        <v>400.989990234375</v>
      </c>
      <c r="W36522" s="5">
        <v>0.1242000013589859</v>
      </c>
      <c r="X36522" s="4">
        <v>12000</v>
      </c>
      <c r="Y36522" s="1">
        <v>13</v>
      </c>
      <c r="Z36522" s="4">
        <v>13966</v>
      </c>
      <c r="AA36522"/>
    </row>
    <row r="36523" spans="2:27" x14ac:dyDescent="0.3">
      <c r="B36523" s="1">
        <v>1038284</v>
      </c>
      <c r="C36523" s="2" t="s">
        <v>532</v>
      </c>
      <c r="D36523" s="2" t="s">
        <v>25</v>
      </c>
      <c r="E36523" t="s">
        <v>63</v>
      </c>
      <c r="F36523" t="s">
        <v>4507</v>
      </c>
      <c r="G36523" t="s">
        <v>42</v>
      </c>
      <c r="H36523" t="s">
        <v>43</v>
      </c>
      <c r="I36523" s="3">
        <v>44511</v>
      </c>
      <c r="J36523" s="3">
        <v>44332</v>
      </c>
      <c r="K36523" s="3">
        <v>44421</v>
      </c>
      <c r="L36523" t="s">
        <v>29</v>
      </c>
      <c r="M36523" t="str">
        <f>IF(OR(financial_loan[[#This Row],[loan_status]] = "Fully Paid",financial_loan[[#This Row],[loan_status]] = "Current"),"Good Loan", "Bad Loan")</f>
        <v>Good Loan</v>
      </c>
      <c r="N36523" s="3">
        <v>44452</v>
      </c>
      <c r="O36523" s="1">
        <v>1268186</v>
      </c>
      <c r="P36523" t="s">
        <v>36</v>
      </c>
      <c r="Q36523" t="s">
        <v>44</v>
      </c>
      <c r="R36523" t="s">
        <v>32</v>
      </c>
      <c r="S36523" t="s">
        <v>38</v>
      </c>
      <c r="T36523" s="4">
        <v>60000</v>
      </c>
      <c r="U36523" s="5">
        <v>0.18619999289512634</v>
      </c>
      <c r="V36523" s="4">
        <v>548.95001220703125</v>
      </c>
      <c r="W36523" s="5">
        <v>0.14270000159740448</v>
      </c>
      <c r="X36523" s="4">
        <v>16000</v>
      </c>
      <c r="Y36523" s="1">
        <v>25</v>
      </c>
      <c r="Z36523" s="4">
        <v>18935</v>
      </c>
      <c r="AA36523"/>
    </row>
    <row r="36524" spans="2:27" x14ac:dyDescent="0.3">
      <c r="B36524" s="1">
        <v>1038285</v>
      </c>
      <c r="C36524" s="2" t="s">
        <v>225</v>
      </c>
      <c r="D36524" s="2" t="s">
        <v>25</v>
      </c>
      <c r="E36524" t="s">
        <v>40</v>
      </c>
      <c r="F36524" t="s">
        <v>27200</v>
      </c>
      <c r="G36524" t="s">
        <v>27</v>
      </c>
      <c r="H36524" t="s">
        <v>52</v>
      </c>
      <c r="I36524" s="3">
        <v>44511</v>
      </c>
      <c r="J36524" s="3">
        <v>44332</v>
      </c>
      <c r="K36524" s="3">
        <v>44544</v>
      </c>
      <c r="L36524" t="s">
        <v>29</v>
      </c>
      <c r="M36524" t="str">
        <f>IF(OR(financial_loan[[#This Row],[loan_status]] = "Fully Paid",financial_loan[[#This Row],[loan_status]] = "Current"),"Good Loan", "Bad Loan")</f>
        <v>Good Loan</v>
      </c>
      <c r="N36524" s="3">
        <v>44575</v>
      </c>
      <c r="O36524" s="1">
        <v>1268187</v>
      </c>
      <c r="P36524" t="s">
        <v>36</v>
      </c>
      <c r="Q36524" t="s">
        <v>37</v>
      </c>
      <c r="R36524" t="s">
        <v>32</v>
      </c>
      <c r="S36524" t="s">
        <v>33</v>
      </c>
      <c r="T36524" s="4">
        <v>60000</v>
      </c>
      <c r="U36524" s="5">
        <v>0.17560000717639923</v>
      </c>
      <c r="V36524" s="4">
        <v>670.9000244140625</v>
      </c>
      <c r="W36524" s="5">
        <v>0.12690000236034393</v>
      </c>
      <c r="X36524" s="4">
        <v>20000</v>
      </c>
      <c r="Y36524" s="1">
        <v>21</v>
      </c>
      <c r="Z36524" s="4">
        <v>24152</v>
      </c>
      <c r="AA36524"/>
    </row>
    <row r="36525" spans="2:27" x14ac:dyDescent="0.3">
      <c r="B36525" s="1">
        <v>1038314</v>
      </c>
      <c r="C36525" s="2" t="s">
        <v>24</v>
      </c>
      <c r="D36525" s="2" t="s">
        <v>25</v>
      </c>
      <c r="E36525" t="s">
        <v>111</v>
      </c>
      <c r="F36525" t="s">
        <v>27201</v>
      </c>
      <c r="G36525" t="s">
        <v>27</v>
      </c>
      <c r="H36525" t="s">
        <v>28</v>
      </c>
      <c r="I36525" s="3">
        <v>44511</v>
      </c>
      <c r="J36525" s="3">
        <v>44332</v>
      </c>
      <c r="K36525" s="3">
        <v>44300</v>
      </c>
      <c r="L36525" t="s">
        <v>29</v>
      </c>
      <c r="M36525" t="str">
        <f>IF(OR(financial_loan[[#This Row],[loan_status]] = "Fully Paid",financial_loan[[#This Row],[loan_status]] = "Current"),"Good Loan", "Bad Loan")</f>
        <v>Good Loan</v>
      </c>
      <c r="N36525" s="3">
        <v>44330</v>
      </c>
      <c r="O36525" s="1">
        <v>1268219</v>
      </c>
      <c r="P36525" t="s">
        <v>30</v>
      </c>
      <c r="Q36525" t="s">
        <v>31</v>
      </c>
      <c r="R36525" t="s">
        <v>32</v>
      </c>
      <c r="S36525" t="s">
        <v>1301</v>
      </c>
      <c r="T36525" s="4">
        <v>95000</v>
      </c>
      <c r="U36525" s="5">
        <v>0.15739999711513519</v>
      </c>
      <c r="V36525" s="4">
        <v>501.23001098632813</v>
      </c>
      <c r="W36525" s="5">
        <v>0.1242000013589859</v>
      </c>
      <c r="X36525" s="4">
        <v>15000</v>
      </c>
      <c r="Y36525" s="1">
        <v>9</v>
      </c>
      <c r="Z36525" s="4">
        <v>17696</v>
      </c>
      <c r="AA36525"/>
    </row>
    <row r="36526" spans="2:27" x14ac:dyDescent="0.3">
      <c r="B36526" s="1">
        <v>1038320</v>
      </c>
      <c r="C36526" s="2" t="s">
        <v>143</v>
      </c>
      <c r="D36526" s="2" t="s">
        <v>25</v>
      </c>
      <c r="E36526" t="s">
        <v>111</v>
      </c>
      <c r="F36526" t="s">
        <v>18272</v>
      </c>
      <c r="G36526" t="s">
        <v>59</v>
      </c>
      <c r="H36526" t="s">
        <v>28</v>
      </c>
      <c r="I36526" s="3">
        <v>44511</v>
      </c>
      <c r="J36526" s="3">
        <v>44544</v>
      </c>
      <c r="K36526" s="3">
        <v>44544</v>
      </c>
      <c r="L36526" t="s">
        <v>29</v>
      </c>
      <c r="M36526" t="str">
        <f>IF(OR(financial_loan[[#This Row],[loan_status]] = "Fully Paid",financial_loan[[#This Row],[loan_status]] = "Current"),"Good Loan", "Bad Loan")</f>
        <v>Good Loan</v>
      </c>
      <c r="N36526" s="3">
        <v>44575</v>
      </c>
      <c r="O36526" s="1">
        <v>1268226</v>
      </c>
      <c r="P36526" t="s">
        <v>103</v>
      </c>
      <c r="Q36526" t="s">
        <v>80</v>
      </c>
      <c r="R36526" t="s">
        <v>32</v>
      </c>
      <c r="S36526" t="s">
        <v>1301</v>
      </c>
      <c r="T36526" s="4">
        <v>44400</v>
      </c>
      <c r="U36526" s="5">
        <v>6.4900003373622894E-2</v>
      </c>
      <c r="V36526" s="4">
        <v>75.160003662109375</v>
      </c>
      <c r="W36526" s="5">
        <v>0.17270000278949738</v>
      </c>
      <c r="X36526" s="4">
        <v>2100</v>
      </c>
      <c r="Y36526" s="1">
        <v>5</v>
      </c>
      <c r="Z36526" s="4">
        <v>2706</v>
      </c>
      <c r="AA36526"/>
    </row>
    <row r="36527" spans="2:27" x14ac:dyDescent="0.3">
      <c r="B36527" s="1">
        <v>1038322</v>
      </c>
      <c r="C36527" s="2" t="s">
        <v>34</v>
      </c>
      <c r="D36527" s="2" t="s">
        <v>25</v>
      </c>
      <c r="E36527" t="s">
        <v>111</v>
      </c>
      <c r="F36527" t="s">
        <v>27202</v>
      </c>
      <c r="G36527" t="s">
        <v>27</v>
      </c>
      <c r="H36527" t="s">
        <v>52</v>
      </c>
      <c r="I36527" s="3">
        <v>44511</v>
      </c>
      <c r="J36527" s="3">
        <v>44423</v>
      </c>
      <c r="K36527" s="3">
        <v>44211</v>
      </c>
      <c r="L36527" t="s">
        <v>29</v>
      </c>
      <c r="M36527" t="str">
        <f>IF(OR(financial_loan[[#This Row],[loan_status]] = "Fully Paid",financial_loan[[#This Row],[loan_status]] = "Current"),"Good Loan", "Bad Loan")</f>
        <v>Good Loan</v>
      </c>
      <c r="N36527" s="3">
        <v>44242</v>
      </c>
      <c r="O36527" s="1">
        <v>1268228</v>
      </c>
      <c r="P36527" t="s">
        <v>103</v>
      </c>
      <c r="Q36527" t="s">
        <v>65</v>
      </c>
      <c r="R36527" t="s">
        <v>32</v>
      </c>
      <c r="S36527" t="s">
        <v>38</v>
      </c>
      <c r="T36527" s="4">
        <v>101000</v>
      </c>
      <c r="U36527" s="5">
        <v>0.10700000077486038</v>
      </c>
      <c r="V36527" s="4">
        <v>161.1300048828125</v>
      </c>
      <c r="W36527" s="5">
        <v>9.9100001156330109E-2</v>
      </c>
      <c r="X36527" s="4">
        <v>5000</v>
      </c>
      <c r="Y36527" s="1">
        <v>46</v>
      </c>
      <c r="Z36527" s="4">
        <v>5817</v>
      </c>
      <c r="AA36527"/>
    </row>
    <row r="36528" spans="2:27" x14ac:dyDescent="0.3">
      <c r="B36528" s="1">
        <v>1038330</v>
      </c>
      <c r="C36528" s="2" t="s">
        <v>39</v>
      </c>
      <c r="D36528" s="2" t="s">
        <v>25</v>
      </c>
      <c r="E36528" t="s">
        <v>40</v>
      </c>
      <c r="F36528" t="s">
        <v>27203</v>
      </c>
      <c r="G36528" t="s">
        <v>100</v>
      </c>
      <c r="H36528" t="s">
        <v>43</v>
      </c>
      <c r="I36528" s="3">
        <v>44541</v>
      </c>
      <c r="J36528" s="3">
        <v>44332</v>
      </c>
      <c r="K36528" s="3">
        <v>44332</v>
      </c>
      <c r="L36528" t="s">
        <v>16042</v>
      </c>
      <c r="M36528" t="str">
        <f>IF(OR(financial_loan[[#This Row],[loan_status]] = "Fully Paid",financial_loan[[#This Row],[loan_status]] = "Current"),"Good Loan", "Bad Loan")</f>
        <v>Good Loan</v>
      </c>
      <c r="N36528" s="3">
        <v>44363</v>
      </c>
      <c r="O36528" s="1">
        <v>1268236</v>
      </c>
      <c r="P36528" t="s">
        <v>30</v>
      </c>
      <c r="Q36528" t="s">
        <v>157</v>
      </c>
      <c r="R36528" t="s">
        <v>77</v>
      </c>
      <c r="S36528" t="s">
        <v>33</v>
      </c>
      <c r="T36528" s="4">
        <v>60000</v>
      </c>
      <c r="U36528" s="5">
        <v>0.24359999597072601</v>
      </c>
      <c r="V36528" s="4">
        <v>607.53997802734375</v>
      </c>
      <c r="W36528" s="5">
        <v>0.18639999628067017</v>
      </c>
      <c r="X36528" s="4">
        <v>23600</v>
      </c>
      <c r="Y36528" s="1">
        <v>21</v>
      </c>
      <c r="Z36528" s="4">
        <v>32185</v>
      </c>
      <c r="AA36528"/>
    </row>
    <row r="36529" spans="2:27" x14ac:dyDescent="0.3">
      <c r="B36529" s="1">
        <v>1038336</v>
      </c>
      <c r="C36529" s="2" t="s">
        <v>133</v>
      </c>
      <c r="D36529" s="2" t="s">
        <v>25</v>
      </c>
      <c r="E36529" t="s">
        <v>49</v>
      </c>
      <c r="F36529" t="s">
        <v>26308</v>
      </c>
      <c r="G36529" t="s">
        <v>54</v>
      </c>
      <c r="H36529" t="s">
        <v>28</v>
      </c>
      <c r="I36529" s="3">
        <v>44511</v>
      </c>
      <c r="J36529" s="3">
        <v>44544</v>
      </c>
      <c r="K36529" s="3">
        <v>44544</v>
      </c>
      <c r="L36529" t="s">
        <v>29</v>
      </c>
      <c r="M36529" t="str">
        <f>IF(OR(financial_loan[[#This Row],[loan_status]] = "Fully Paid",financial_loan[[#This Row],[loan_status]] = "Current"),"Good Loan", "Bad Loan")</f>
        <v>Good Loan</v>
      </c>
      <c r="N36529" s="3">
        <v>44575</v>
      </c>
      <c r="O36529" s="1">
        <v>1268221</v>
      </c>
      <c r="P36529" t="s">
        <v>30</v>
      </c>
      <c r="Q36529" t="s">
        <v>82</v>
      </c>
      <c r="R36529" t="s">
        <v>32</v>
      </c>
      <c r="S36529" t="s">
        <v>38</v>
      </c>
      <c r="T36529" s="4">
        <v>33000</v>
      </c>
      <c r="U36529" s="5">
        <v>0.10869999974966049</v>
      </c>
      <c r="V36529" s="4">
        <v>406.77999877929688</v>
      </c>
      <c r="W36529" s="5">
        <v>7.9000003635883331E-2</v>
      </c>
      <c r="X36529" s="4">
        <v>13000</v>
      </c>
      <c r="Y36529" s="1">
        <v>13</v>
      </c>
      <c r="Z36529" s="4">
        <v>14644</v>
      </c>
      <c r="AA36529"/>
    </row>
    <row r="36530" spans="2:27" x14ac:dyDescent="0.3">
      <c r="B36530" s="1">
        <v>1038341</v>
      </c>
      <c r="C36530" s="2" t="s">
        <v>34</v>
      </c>
      <c r="D36530" s="2" t="s">
        <v>25</v>
      </c>
      <c r="E36530" t="s">
        <v>46</v>
      </c>
      <c r="F36530" t="s">
        <v>2745</v>
      </c>
      <c r="G36530" t="s">
        <v>42</v>
      </c>
      <c r="H36530" t="s">
        <v>52</v>
      </c>
      <c r="I36530" s="3">
        <v>44541</v>
      </c>
      <c r="J36530" s="3">
        <v>44332</v>
      </c>
      <c r="K36530" s="3">
        <v>44271</v>
      </c>
      <c r="L36530" t="s">
        <v>29</v>
      </c>
      <c r="M36530" t="str">
        <f>IF(OR(financial_loan[[#This Row],[loan_status]] = "Fully Paid",financial_loan[[#This Row],[loan_status]] = "Current"),"Good Loan", "Bad Loan")</f>
        <v>Good Loan</v>
      </c>
      <c r="N36530" s="3">
        <v>44302</v>
      </c>
      <c r="O36530" s="1">
        <v>1268247</v>
      </c>
      <c r="P36530" t="s">
        <v>91</v>
      </c>
      <c r="Q36530" t="s">
        <v>53</v>
      </c>
      <c r="R36530" t="s">
        <v>77</v>
      </c>
      <c r="S36530" t="s">
        <v>38</v>
      </c>
      <c r="T36530" s="4">
        <v>130500</v>
      </c>
      <c r="U36530" s="5">
        <v>0.11259999871253967</v>
      </c>
      <c r="V36530" s="4">
        <v>170.08000183105469</v>
      </c>
      <c r="W36530" s="5">
        <v>0.15960000455379486</v>
      </c>
      <c r="X36530" s="4">
        <v>7000</v>
      </c>
      <c r="Y36530" s="1">
        <v>31</v>
      </c>
      <c r="Z36530" s="4">
        <v>10118</v>
      </c>
      <c r="AA36530"/>
    </row>
    <row r="36531" spans="2:27" x14ac:dyDescent="0.3">
      <c r="B36531" s="1">
        <v>1038342</v>
      </c>
      <c r="C36531" s="2" t="s">
        <v>34</v>
      </c>
      <c r="D36531" s="2" t="s">
        <v>25</v>
      </c>
      <c r="E36531" t="s">
        <v>63</v>
      </c>
      <c r="F36531" t="s">
        <v>2560</v>
      </c>
      <c r="G36531" t="s">
        <v>42</v>
      </c>
      <c r="H36531" t="s">
        <v>43</v>
      </c>
      <c r="I36531" s="3">
        <v>44541</v>
      </c>
      <c r="J36531" s="3">
        <v>44332</v>
      </c>
      <c r="K36531" s="3">
        <v>44271</v>
      </c>
      <c r="L36531" t="s">
        <v>29</v>
      </c>
      <c r="M36531" t="str">
        <f>IF(OR(financial_loan[[#This Row],[loan_status]] = "Fully Paid",financial_loan[[#This Row],[loan_status]] = "Current"),"Good Loan", "Bad Loan")</f>
        <v>Good Loan</v>
      </c>
      <c r="N36531" s="3">
        <v>44302</v>
      </c>
      <c r="O36531" s="1">
        <v>1268248</v>
      </c>
      <c r="P36531" t="s">
        <v>30</v>
      </c>
      <c r="Q36531" t="s">
        <v>92</v>
      </c>
      <c r="R36531" t="s">
        <v>77</v>
      </c>
      <c r="S36531" t="s">
        <v>1301</v>
      </c>
      <c r="T36531" s="4">
        <v>65500</v>
      </c>
      <c r="U36531" s="5">
        <v>0.23870000243186951</v>
      </c>
      <c r="V36531" s="4">
        <v>322.07000732421875</v>
      </c>
      <c r="W36531" s="5">
        <v>0.13490000367164612</v>
      </c>
      <c r="X36531" s="4">
        <v>14000</v>
      </c>
      <c r="Y36531" s="1">
        <v>48</v>
      </c>
      <c r="Z36531" s="4">
        <v>18914</v>
      </c>
      <c r="AA36531"/>
    </row>
    <row r="36532" spans="2:27" x14ac:dyDescent="0.3">
      <c r="B36532" s="1">
        <v>1038354</v>
      </c>
      <c r="C36532" s="2" t="s">
        <v>24</v>
      </c>
      <c r="D36532" s="2" t="s">
        <v>25</v>
      </c>
      <c r="E36532" t="s">
        <v>40</v>
      </c>
      <c r="F36532" t="s">
        <v>27204</v>
      </c>
      <c r="G36532" t="s">
        <v>59</v>
      </c>
      <c r="H36532" t="s">
        <v>28</v>
      </c>
      <c r="I36532" s="3">
        <v>44511</v>
      </c>
      <c r="J36532" s="3">
        <v>44301</v>
      </c>
      <c r="K36532" s="3">
        <v>44269</v>
      </c>
      <c r="L36532" t="s">
        <v>29</v>
      </c>
      <c r="M36532" t="str">
        <f>IF(OR(financial_loan[[#This Row],[loan_status]] = "Fully Paid",financial_loan[[#This Row],[loan_status]] = "Current"),"Good Loan", "Bad Loan")</f>
        <v>Good Loan</v>
      </c>
      <c r="N36532" s="3">
        <v>44300</v>
      </c>
      <c r="O36532" s="1">
        <v>1268260</v>
      </c>
      <c r="P36532" t="s">
        <v>91</v>
      </c>
      <c r="Q36532" t="s">
        <v>108</v>
      </c>
      <c r="R36532" t="s">
        <v>32</v>
      </c>
      <c r="S36532" t="s">
        <v>38</v>
      </c>
      <c r="T36532" s="4">
        <v>38400</v>
      </c>
      <c r="U36532" s="5">
        <v>0.20880000293254852</v>
      </c>
      <c r="V36532" s="4">
        <v>269.57000732421875</v>
      </c>
      <c r="W36532" s="5">
        <v>0.17579999566078186</v>
      </c>
      <c r="X36532" s="4">
        <v>7500</v>
      </c>
      <c r="Y36532" s="1">
        <v>25</v>
      </c>
      <c r="Z36532" s="4">
        <v>9234</v>
      </c>
      <c r="AA36532"/>
    </row>
    <row r="36533" spans="2:27" x14ac:dyDescent="0.3">
      <c r="B36533" s="1">
        <v>1038362</v>
      </c>
      <c r="C36533" s="2" t="s">
        <v>93</v>
      </c>
      <c r="D36533" s="2" t="s">
        <v>25</v>
      </c>
      <c r="E36533" t="s">
        <v>57</v>
      </c>
      <c r="F36533" t="s">
        <v>27205</v>
      </c>
      <c r="G36533" t="s">
        <v>59</v>
      </c>
      <c r="H36533" t="s">
        <v>28</v>
      </c>
      <c r="I36533" s="3">
        <v>44541</v>
      </c>
      <c r="J36533" s="3">
        <v>44542</v>
      </c>
      <c r="K36533" s="3">
        <v>44542</v>
      </c>
      <c r="L36533" t="s">
        <v>29</v>
      </c>
      <c r="M36533" t="str">
        <f>IF(OR(financial_loan[[#This Row],[loan_status]] = "Fully Paid",financial_loan[[#This Row],[loan_status]] = "Current"),"Good Loan", "Bad Loan")</f>
        <v>Good Loan</v>
      </c>
      <c r="N36533" s="3">
        <v>44573</v>
      </c>
      <c r="O36533" s="1">
        <v>1268079</v>
      </c>
      <c r="P36533" t="s">
        <v>30</v>
      </c>
      <c r="Q36533" t="s">
        <v>80</v>
      </c>
      <c r="R36533" t="s">
        <v>77</v>
      </c>
      <c r="S36533" t="s">
        <v>33</v>
      </c>
      <c r="T36533" s="4">
        <v>65000</v>
      </c>
      <c r="U36533" s="5">
        <v>8.6999997496604919E-2</v>
      </c>
      <c r="V36533" s="4">
        <v>499.95999145507813</v>
      </c>
      <c r="W36533" s="5">
        <v>0.17270000278949738</v>
      </c>
      <c r="X36533" s="4">
        <v>20000</v>
      </c>
      <c r="Y36533" s="1">
        <v>10</v>
      </c>
      <c r="Z36533" s="4">
        <v>23243</v>
      </c>
      <c r="AA36533"/>
    </row>
    <row r="36534" spans="2:27" x14ac:dyDescent="0.3">
      <c r="B36534" s="1">
        <v>1038425</v>
      </c>
      <c r="C36534" s="2" t="s">
        <v>39</v>
      </c>
      <c r="D36534" s="2" t="s">
        <v>25</v>
      </c>
      <c r="E36534" t="s">
        <v>127</v>
      </c>
      <c r="F36534" t="s">
        <v>27206</v>
      </c>
      <c r="G36534" t="s">
        <v>42</v>
      </c>
      <c r="H36534" t="s">
        <v>28</v>
      </c>
      <c r="I36534" s="3">
        <v>44541</v>
      </c>
      <c r="J36534" s="3">
        <v>44212</v>
      </c>
      <c r="K36534" s="3">
        <v>44212</v>
      </c>
      <c r="L36534" t="s">
        <v>29</v>
      </c>
      <c r="M36534" t="str">
        <f>IF(OR(financial_loan[[#This Row],[loan_status]] = "Fully Paid",financial_loan[[#This Row],[loan_status]] = "Current"),"Good Loan", "Bad Loan")</f>
        <v>Good Loan</v>
      </c>
      <c r="N36534" s="3">
        <v>44243</v>
      </c>
      <c r="O36534" s="1">
        <v>1268343</v>
      </c>
      <c r="P36534" t="s">
        <v>36</v>
      </c>
      <c r="Q36534" t="s">
        <v>92</v>
      </c>
      <c r="R36534" t="s">
        <v>77</v>
      </c>
      <c r="S36534" t="s">
        <v>33</v>
      </c>
      <c r="T36534" s="4">
        <v>30000</v>
      </c>
      <c r="U36534" s="5">
        <v>0.18119999766349792</v>
      </c>
      <c r="V36534" s="4">
        <v>97.769996643066406</v>
      </c>
      <c r="W36534" s="5">
        <v>0.13490000367164612</v>
      </c>
      <c r="X36534" s="4">
        <v>4250</v>
      </c>
      <c r="Y36534" s="1">
        <v>15</v>
      </c>
      <c r="Z36534" s="4">
        <v>5803</v>
      </c>
      <c r="AA36534"/>
    </row>
    <row r="36535" spans="2:27" x14ac:dyDescent="0.3">
      <c r="B36535" s="1">
        <v>1038434</v>
      </c>
      <c r="C36535" s="2" t="s">
        <v>519</v>
      </c>
      <c r="D36535" s="2" t="s">
        <v>25</v>
      </c>
      <c r="E36535" t="s">
        <v>49</v>
      </c>
      <c r="F36535" t="s">
        <v>27207</v>
      </c>
      <c r="G36535" t="s">
        <v>59</v>
      </c>
      <c r="H36535" t="s">
        <v>28</v>
      </c>
      <c r="I36535" s="3">
        <v>44541</v>
      </c>
      <c r="J36535" s="3">
        <v>44332</v>
      </c>
      <c r="K36535" s="3">
        <v>44332</v>
      </c>
      <c r="L36535" t="s">
        <v>16042</v>
      </c>
      <c r="M36535" t="str">
        <f>IF(OR(financial_loan[[#This Row],[loan_status]] = "Fully Paid",financial_loan[[#This Row],[loan_status]] = "Current"),"Good Loan", "Bad Loan")</f>
        <v>Good Loan</v>
      </c>
      <c r="N36535" s="3">
        <v>44363</v>
      </c>
      <c r="O36535" s="1">
        <v>1268354</v>
      </c>
      <c r="P36535" t="s">
        <v>30</v>
      </c>
      <c r="Q36535" t="s">
        <v>108</v>
      </c>
      <c r="R36535" t="s">
        <v>77</v>
      </c>
      <c r="S36535" t="s">
        <v>33</v>
      </c>
      <c r="T36535" s="4">
        <v>125004</v>
      </c>
      <c r="U36535" s="5">
        <v>5.1399998366832733E-2</v>
      </c>
      <c r="V36535" s="4">
        <v>603.97998046875</v>
      </c>
      <c r="W36535" s="5">
        <v>0.17579999566078186</v>
      </c>
      <c r="X36535" s="4">
        <v>24000</v>
      </c>
      <c r="Y36535" s="1">
        <v>26</v>
      </c>
      <c r="Z36535" s="4">
        <v>31944</v>
      </c>
      <c r="AA36535"/>
    </row>
    <row r="36536" spans="2:27" x14ac:dyDescent="0.3">
      <c r="B36536" s="1">
        <v>1038447</v>
      </c>
      <c r="C36536" s="2" t="s">
        <v>62</v>
      </c>
      <c r="D36536" s="2" t="s">
        <v>25</v>
      </c>
      <c r="E36536" t="s">
        <v>111</v>
      </c>
      <c r="F36536" t="s">
        <v>22975</v>
      </c>
      <c r="G36536" t="s">
        <v>27</v>
      </c>
      <c r="H36536" t="s">
        <v>52</v>
      </c>
      <c r="I36536" s="3">
        <v>44541</v>
      </c>
      <c r="J36536" s="3">
        <v>44302</v>
      </c>
      <c r="K36536" s="3">
        <v>44271</v>
      </c>
      <c r="L36536" t="s">
        <v>29</v>
      </c>
      <c r="M36536" t="str">
        <f>IF(OR(financial_loan[[#This Row],[loan_status]] = "Fully Paid",financial_loan[[#This Row],[loan_status]] = "Current"),"Good Loan", "Bad Loan")</f>
        <v>Good Loan</v>
      </c>
      <c r="N36536" s="3">
        <v>44302</v>
      </c>
      <c r="O36536" s="1">
        <v>1268367</v>
      </c>
      <c r="P36536" t="s">
        <v>30</v>
      </c>
      <c r="Q36536" t="s">
        <v>37</v>
      </c>
      <c r="R36536" t="s">
        <v>77</v>
      </c>
      <c r="S36536" t="s">
        <v>33</v>
      </c>
      <c r="T36536" s="4">
        <v>103000</v>
      </c>
      <c r="U36536" s="5">
        <v>5.2000001072883606E-2</v>
      </c>
      <c r="V36536" s="4">
        <v>542.280029296875</v>
      </c>
      <c r="W36536" s="5">
        <v>0.12690000236034393</v>
      </c>
      <c r="X36536" s="4">
        <v>24000</v>
      </c>
      <c r="Y36536" s="1">
        <v>24</v>
      </c>
      <c r="Z36536" s="4">
        <v>32302</v>
      </c>
      <c r="AA36536"/>
    </row>
    <row r="36537" spans="2:27" x14ac:dyDescent="0.3">
      <c r="B36537" s="1">
        <v>1038453</v>
      </c>
      <c r="C36537" s="2" t="s">
        <v>89</v>
      </c>
      <c r="D36537" s="2" t="s">
        <v>25</v>
      </c>
      <c r="E36537" t="s">
        <v>127</v>
      </c>
      <c r="F36537" t="s">
        <v>16662</v>
      </c>
      <c r="G36537" t="s">
        <v>54</v>
      </c>
      <c r="H36537" t="s">
        <v>28</v>
      </c>
      <c r="I36537" s="3">
        <v>44511</v>
      </c>
      <c r="J36537" s="3">
        <v>44269</v>
      </c>
      <c r="K36537" s="3">
        <v>44329</v>
      </c>
      <c r="L36537" t="s">
        <v>29</v>
      </c>
      <c r="M36537" t="str">
        <f>IF(OR(financial_loan[[#This Row],[loan_status]] = "Fully Paid",financial_loan[[#This Row],[loan_status]] = "Current"),"Good Loan", "Bad Loan")</f>
        <v>Good Loan</v>
      </c>
      <c r="N36537" s="3">
        <v>44360</v>
      </c>
      <c r="O36537" s="1">
        <v>1268374</v>
      </c>
      <c r="P36537" t="s">
        <v>30</v>
      </c>
      <c r="Q36537" t="s">
        <v>116</v>
      </c>
      <c r="R36537" t="s">
        <v>32</v>
      </c>
      <c r="S36537" t="s">
        <v>38</v>
      </c>
      <c r="T36537" s="4">
        <v>62000</v>
      </c>
      <c r="U36537" s="5">
        <v>0.19079999625682831</v>
      </c>
      <c r="V36537" s="4">
        <v>153.52000427246094</v>
      </c>
      <c r="W36537" s="5">
        <v>6.6200003027915955E-2</v>
      </c>
      <c r="X36537" s="4">
        <v>5000</v>
      </c>
      <c r="Y36537" s="1">
        <v>26</v>
      </c>
      <c r="Z36537" s="4">
        <v>5360</v>
      </c>
      <c r="AA36537"/>
    </row>
    <row r="36538" spans="2:27" x14ac:dyDescent="0.3">
      <c r="B36538" s="1">
        <v>1038455</v>
      </c>
      <c r="C36538" s="2" t="s">
        <v>24</v>
      </c>
      <c r="D36538" s="2" t="s">
        <v>25</v>
      </c>
      <c r="E36538" t="s">
        <v>122</v>
      </c>
      <c r="F36538" t="s">
        <v>1270</v>
      </c>
      <c r="G36538" t="s">
        <v>27</v>
      </c>
      <c r="H36538" t="s">
        <v>28</v>
      </c>
      <c r="I36538" s="3">
        <v>44541</v>
      </c>
      <c r="J36538" s="3">
        <v>44302</v>
      </c>
      <c r="K36538" s="3">
        <v>44544</v>
      </c>
      <c r="L36538" t="s">
        <v>29</v>
      </c>
      <c r="M36538" t="str">
        <f>IF(OR(financial_loan[[#This Row],[loan_status]] = "Fully Paid",financial_loan[[#This Row],[loan_status]] = "Current"),"Good Loan", "Bad Loan")</f>
        <v>Good Loan</v>
      </c>
      <c r="N36538" s="3">
        <v>44575</v>
      </c>
      <c r="O36538" s="1">
        <v>1268376</v>
      </c>
      <c r="P36538" t="s">
        <v>30</v>
      </c>
      <c r="Q36538" t="s">
        <v>37</v>
      </c>
      <c r="R36538" t="s">
        <v>32</v>
      </c>
      <c r="S36538" t="s">
        <v>33</v>
      </c>
      <c r="T36538" s="4">
        <v>75000</v>
      </c>
      <c r="U36538" s="5">
        <v>0.11180000007152557</v>
      </c>
      <c r="V36538" s="4">
        <v>670.9000244140625</v>
      </c>
      <c r="W36538" s="5">
        <v>0.12690000236034393</v>
      </c>
      <c r="X36538" s="4">
        <v>20000</v>
      </c>
      <c r="Y36538" s="1">
        <v>21</v>
      </c>
      <c r="Z36538" s="4">
        <v>24152</v>
      </c>
      <c r="AA36538"/>
    </row>
    <row r="36539" spans="2:27" x14ac:dyDescent="0.3">
      <c r="B36539" s="1">
        <v>1038475</v>
      </c>
      <c r="C36539" s="2" t="s">
        <v>24</v>
      </c>
      <c r="D36539" s="2" t="s">
        <v>25</v>
      </c>
      <c r="E36539" t="s">
        <v>98</v>
      </c>
      <c r="F36539" t="s">
        <v>27208</v>
      </c>
      <c r="G36539" t="s">
        <v>151</v>
      </c>
      <c r="H36539" t="s">
        <v>28</v>
      </c>
      <c r="I36539" s="3">
        <v>44541</v>
      </c>
      <c r="J36539" s="3">
        <v>44360</v>
      </c>
      <c r="K36539" s="3">
        <v>44209</v>
      </c>
      <c r="L36539" t="s">
        <v>60</v>
      </c>
      <c r="M36539" t="str">
        <f>IF(OR(financial_loan[[#This Row],[loan_status]] = "Fully Paid",financial_loan[[#This Row],[loan_status]] = "Current"),"Good Loan", "Bad Loan")</f>
        <v>Bad Loan</v>
      </c>
      <c r="N36539" s="3">
        <v>44240</v>
      </c>
      <c r="O36539" s="1">
        <v>1268396</v>
      </c>
      <c r="P36539" t="s">
        <v>30</v>
      </c>
      <c r="Q36539" t="s">
        <v>174</v>
      </c>
      <c r="R36539" t="s">
        <v>77</v>
      </c>
      <c r="S36539" t="s">
        <v>1301</v>
      </c>
      <c r="T36539" s="4">
        <v>71040</v>
      </c>
      <c r="U36539" s="5">
        <v>6.5200001001358032E-2</v>
      </c>
      <c r="V36539" s="4">
        <v>566.83001708984375</v>
      </c>
      <c r="W36539" s="5">
        <v>0.20890000462532043</v>
      </c>
      <c r="X36539" s="4">
        <v>21000</v>
      </c>
      <c r="Y36539" s="1">
        <v>19</v>
      </c>
      <c r="Z36539" s="4">
        <v>8408</v>
      </c>
      <c r="AA36539"/>
    </row>
    <row r="36540" spans="2:27" x14ac:dyDescent="0.3">
      <c r="B36540" s="1">
        <v>1038476</v>
      </c>
      <c r="C36540" s="2" t="s">
        <v>62</v>
      </c>
      <c r="D36540" s="2" t="s">
        <v>25</v>
      </c>
      <c r="E36540" t="s">
        <v>98</v>
      </c>
      <c r="F36540" t="s">
        <v>27209</v>
      </c>
      <c r="G36540" t="s">
        <v>54</v>
      </c>
      <c r="H36540" t="s">
        <v>28</v>
      </c>
      <c r="I36540" s="3">
        <v>44511</v>
      </c>
      <c r="J36540" s="3">
        <v>44302</v>
      </c>
      <c r="K36540" s="3">
        <v>44210</v>
      </c>
      <c r="L36540" t="s">
        <v>60</v>
      </c>
      <c r="M36540" t="str">
        <f>IF(OR(financial_loan[[#This Row],[loan_status]] = "Fully Paid",financial_loan[[#This Row],[loan_status]] = "Current"),"Good Loan", "Bad Loan")</f>
        <v>Bad Loan</v>
      </c>
      <c r="N36540" s="3">
        <v>44241</v>
      </c>
      <c r="O36540" s="1">
        <v>1268397</v>
      </c>
      <c r="P36540" t="s">
        <v>30</v>
      </c>
      <c r="Q36540" t="s">
        <v>87</v>
      </c>
      <c r="R36540" t="s">
        <v>32</v>
      </c>
      <c r="S36540" t="s">
        <v>38</v>
      </c>
      <c r="T36540" s="4">
        <v>80000</v>
      </c>
      <c r="U36540" s="5">
        <v>0.1956000030040741</v>
      </c>
      <c r="V36540" s="4">
        <v>311.1099853515625</v>
      </c>
      <c r="W36540" s="5">
        <v>7.5099997222423553E-2</v>
      </c>
      <c r="X36540" s="4">
        <v>10000</v>
      </c>
      <c r="Y36540" s="1">
        <v>23</v>
      </c>
      <c r="Z36540" s="4">
        <v>7778</v>
      </c>
      <c r="AA36540"/>
    </row>
    <row r="36541" spans="2:27" x14ac:dyDescent="0.3">
      <c r="B36541" s="1">
        <v>1038479</v>
      </c>
      <c r="C36541" s="2" t="s">
        <v>39</v>
      </c>
      <c r="D36541" s="2" t="s">
        <v>25</v>
      </c>
      <c r="E36541" t="s">
        <v>40</v>
      </c>
      <c r="F36541" t="s">
        <v>27210</v>
      </c>
      <c r="G36541" t="s">
        <v>54</v>
      </c>
      <c r="H36541" t="s">
        <v>52</v>
      </c>
      <c r="I36541" s="3">
        <v>44511</v>
      </c>
      <c r="J36541" s="3">
        <v>44544</v>
      </c>
      <c r="K36541" s="3">
        <v>44544</v>
      </c>
      <c r="L36541" t="s">
        <v>29</v>
      </c>
      <c r="M36541" t="str">
        <f>IF(OR(financial_loan[[#This Row],[loan_status]] = "Fully Paid",financial_loan[[#This Row],[loan_status]] = "Current"),"Good Loan", "Bad Loan")</f>
        <v>Good Loan</v>
      </c>
      <c r="N36541" s="3">
        <v>44575</v>
      </c>
      <c r="O36541" s="1">
        <v>1268400</v>
      </c>
      <c r="P36541" t="s">
        <v>91</v>
      </c>
      <c r="Q36541" t="s">
        <v>201</v>
      </c>
      <c r="R36541" t="s">
        <v>32</v>
      </c>
      <c r="S36541" t="s">
        <v>38</v>
      </c>
      <c r="T36541" s="4">
        <v>55000</v>
      </c>
      <c r="U36541" s="5">
        <v>0.1940000057220459</v>
      </c>
      <c r="V36541" s="4">
        <v>304.3599853515625</v>
      </c>
      <c r="W36541" s="5">
        <v>6.0300000011920929E-2</v>
      </c>
      <c r="X36541" s="4">
        <v>10000</v>
      </c>
      <c r="Y36541" s="1">
        <v>40</v>
      </c>
      <c r="Z36541" s="4">
        <v>10957</v>
      </c>
      <c r="AA36541"/>
    </row>
    <row r="36542" spans="2:27" x14ac:dyDescent="0.3">
      <c r="B36542" s="1">
        <v>1038481</v>
      </c>
      <c r="C36542" s="2" t="s">
        <v>24</v>
      </c>
      <c r="D36542" s="2" t="s">
        <v>25</v>
      </c>
      <c r="E36542" t="s">
        <v>127</v>
      </c>
      <c r="F36542" t="s">
        <v>27211</v>
      </c>
      <c r="G36542" t="s">
        <v>42</v>
      </c>
      <c r="H36542" t="s">
        <v>28</v>
      </c>
      <c r="I36542" s="3">
        <v>44511</v>
      </c>
      <c r="J36542" s="3">
        <v>44483</v>
      </c>
      <c r="K36542" s="3">
        <v>44483</v>
      </c>
      <c r="L36542" t="s">
        <v>29</v>
      </c>
      <c r="M36542" t="str">
        <f>IF(OR(financial_loan[[#This Row],[loan_status]] = "Fully Paid",financial_loan[[#This Row],[loan_status]] = "Current"),"Good Loan", "Bad Loan")</f>
        <v>Good Loan</v>
      </c>
      <c r="N36542" s="3">
        <v>44514</v>
      </c>
      <c r="O36542" s="1">
        <v>1268402</v>
      </c>
      <c r="P36542" t="s">
        <v>68</v>
      </c>
      <c r="Q36542" t="s">
        <v>92</v>
      </c>
      <c r="R36542" t="s">
        <v>32</v>
      </c>
      <c r="S36542" t="s">
        <v>38</v>
      </c>
      <c r="T36542" s="4">
        <v>150000</v>
      </c>
      <c r="U36542" s="5">
        <v>0.16910000145435333</v>
      </c>
      <c r="V36542" s="4">
        <v>339.30999755859375</v>
      </c>
      <c r="W36542" s="5">
        <v>0.13490000367164612</v>
      </c>
      <c r="X36542" s="4">
        <v>10000</v>
      </c>
      <c r="Y36542" s="1">
        <v>28</v>
      </c>
      <c r="Z36542" s="4">
        <v>12204</v>
      </c>
      <c r="AA36542"/>
    </row>
    <row r="36543" spans="2:27" x14ac:dyDescent="0.3">
      <c r="B36543" s="1">
        <v>1038484</v>
      </c>
      <c r="C36543" s="2" t="s">
        <v>62</v>
      </c>
      <c r="D36543" s="2" t="s">
        <v>25</v>
      </c>
      <c r="E36543" t="s">
        <v>98</v>
      </c>
      <c r="F36543" t="s">
        <v>3600</v>
      </c>
      <c r="G36543" t="s">
        <v>27</v>
      </c>
      <c r="H36543" t="s">
        <v>28</v>
      </c>
      <c r="I36543" s="3">
        <v>44541</v>
      </c>
      <c r="J36543" s="3">
        <v>44302</v>
      </c>
      <c r="K36543" s="3">
        <v>44332</v>
      </c>
      <c r="L36543" t="s">
        <v>29</v>
      </c>
      <c r="M36543" t="str">
        <f>IF(OR(financial_loan[[#This Row],[loan_status]] = "Fully Paid",financial_loan[[#This Row],[loan_status]] = "Current"),"Good Loan", "Bad Loan")</f>
        <v>Good Loan</v>
      </c>
      <c r="N36543" s="3">
        <v>44363</v>
      </c>
      <c r="O36543" s="1">
        <v>1268405</v>
      </c>
      <c r="P36543" t="s">
        <v>30</v>
      </c>
      <c r="Q36543" t="s">
        <v>51</v>
      </c>
      <c r="R36543" t="s">
        <v>77</v>
      </c>
      <c r="S36543" t="s">
        <v>33</v>
      </c>
      <c r="T36543" s="4">
        <v>50000</v>
      </c>
      <c r="U36543" s="5">
        <v>0.17209999263286591</v>
      </c>
      <c r="V36543" s="4">
        <v>486.16000366210938</v>
      </c>
      <c r="W36543" s="5">
        <v>0.11710000038146973</v>
      </c>
      <c r="X36543" s="4">
        <v>22000</v>
      </c>
      <c r="Y36543" s="1">
        <v>29</v>
      </c>
      <c r="Z36543" s="4">
        <v>28884</v>
      </c>
      <c r="AA36543"/>
    </row>
    <row r="36544" spans="2:27" x14ac:dyDescent="0.3">
      <c r="B36544" s="1">
        <v>1038490</v>
      </c>
      <c r="C36544" s="2" t="s">
        <v>24</v>
      </c>
      <c r="D36544" s="2" t="s">
        <v>25</v>
      </c>
      <c r="E36544" t="s">
        <v>26</v>
      </c>
      <c r="F36544" t="s">
        <v>27212</v>
      </c>
      <c r="G36544" t="s">
        <v>27</v>
      </c>
      <c r="H36544" t="s">
        <v>28</v>
      </c>
      <c r="I36544" s="3">
        <v>44541</v>
      </c>
      <c r="J36544" s="3">
        <v>44243</v>
      </c>
      <c r="K36544" s="3">
        <v>44329</v>
      </c>
      <c r="L36544" t="s">
        <v>29</v>
      </c>
      <c r="M36544" t="str">
        <f>IF(OR(financial_loan[[#This Row],[loan_status]] = "Fully Paid",financial_loan[[#This Row],[loan_status]] = "Current"),"Good Loan", "Bad Loan")</f>
        <v>Good Loan</v>
      </c>
      <c r="N36544" s="3">
        <v>44360</v>
      </c>
      <c r="O36544" s="1">
        <v>1268411</v>
      </c>
      <c r="P36544" t="s">
        <v>36</v>
      </c>
      <c r="Q36544" t="s">
        <v>51</v>
      </c>
      <c r="R36544" t="s">
        <v>32</v>
      </c>
      <c r="S36544" t="s">
        <v>1301</v>
      </c>
      <c r="T36544" s="4">
        <v>20000</v>
      </c>
      <c r="U36544" s="5">
        <v>0.21780000627040863</v>
      </c>
      <c r="V36544" s="4">
        <v>102.54000091552734</v>
      </c>
      <c r="W36544" s="5">
        <v>0.11710000038146973</v>
      </c>
      <c r="X36544" s="4">
        <v>3100</v>
      </c>
      <c r="Y36544" s="1">
        <v>12</v>
      </c>
      <c r="Z36544" s="4">
        <v>3514</v>
      </c>
      <c r="AA36544"/>
    </row>
    <row r="36545" spans="2:27" x14ac:dyDescent="0.3">
      <c r="B36545" s="1">
        <v>1038500</v>
      </c>
      <c r="C36545" s="2" t="s">
        <v>701</v>
      </c>
      <c r="D36545" s="2" t="s">
        <v>25</v>
      </c>
      <c r="E36545" t="s">
        <v>98</v>
      </c>
      <c r="F36545" t="s">
        <v>27213</v>
      </c>
      <c r="G36545" t="s">
        <v>54</v>
      </c>
      <c r="H36545" t="s">
        <v>28</v>
      </c>
      <c r="I36545" s="3">
        <v>44511</v>
      </c>
      <c r="J36545" s="3">
        <v>44332</v>
      </c>
      <c r="K36545" s="3">
        <v>44269</v>
      </c>
      <c r="L36545" t="s">
        <v>29</v>
      </c>
      <c r="M36545" t="str">
        <f>IF(OR(financial_loan[[#This Row],[loan_status]] = "Fully Paid",financial_loan[[#This Row],[loan_status]] = "Current"),"Good Loan", "Bad Loan")</f>
        <v>Good Loan</v>
      </c>
      <c r="N36545" s="3">
        <v>44300</v>
      </c>
      <c r="O36545" s="1">
        <v>1268421</v>
      </c>
      <c r="P36545" t="s">
        <v>36</v>
      </c>
      <c r="Q36545" t="s">
        <v>55</v>
      </c>
      <c r="R36545" t="s">
        <v>32</v>
      </c>
      <c r="S36545" t="s">
        <v>38</v>
      </c>
      <c r="T36545" s="4">
        <v>30000</v>
      </c>
      <c r="U36545" s="5">
        <v>0.24439999461174011</v>
      </c>
      <c r="V36545" s="4">
        <v>381.04000854492188</v>
      </c>
      <c r="W36545" s="5">
        <v>8.9000001549720764E-2</v>
      </c>
      <c r="X36545" s="4">
        <v>12000</v>
      </c>
      <c r="Y36545" s="1">
        <v>10</v>
      </c>
      <c r="Z36545" s="4">
        <v>13566</v>
      </c>
      <c r="AA36545"/>
    </row>
    <row r="36546" spans="2:27" x14ac:dyDescent="0.3">
      <c r="B36546" s="1">
        <v>1038510</v>
      </c>
      <c r="C36546" s="2" t="s">
        <v>24</v>
      </c>
      <c r="D36546" s="2" t="s">
        <v>25</v>
      </c>
      <c r="E36546" t="s">
        <v>98</v>
      </c>
      <c r="F36546" t="s">
        <v>27214</v>
      </c>
      <c r="G36546" t="s">
        <v>100</v>
      </c>
      <c r="H36546" t="s">
        <v>52</v>
      </c>
      <c r="I36546" s="3">
        <v>44541</v>
      </c>
      <c r="J36546" s="3">
        <v>44454</v>
      </c>
      <c r="K36546" s="3">
        <v>44359</v>
      </c>
      <c r="L36546" t="s">
        <v>29</v>
      </c>
      <c r="M36546" t="str">
        <f>IF(OR(financial_loan[[#This Row],[loan_status]] = "Fully Paid",financial_loan[[#This Row],[loan_status]] = "Current"),"Good Loan", "Bad Loan")</f>
        <v>Good Loan</v>
      </c>
      <c r="N36546" s="3">
        <v>44389</v>
      </c>
      <c r="O36546" s="1">
        <v>1250127</v>
      </c>
      <c r="P36546" t="s">
        <v>91</v>
      </c>
      <c r="Q36546" t="s">
        <v>157</v>
      </c>
      <c r="R36546" t="s">
        <v>77</v>
      </c>
      <c r="S36546" t="s">
        <v>33</v>
      </c>
      <c r="T36546" s="4">
        <v>152004</v>
      </c>
      <c r="U36546" s="5">
        <v>0.18119999766349792</v>
      </c>
      <c r="V36546" s="4">
        <v>749.1199951171875</v>
      </c>
      <c r="W36546" s="5">
        <v>0.18639999628067017</v>
      </c>
      <c r="X36546" s="4">
        <v>29100</v>
      </c>
      <c r="Y36546" s="1">
        <v>43</v>
      </c>
      <c r="Z36546" s="4">
        <v>31741</v>
      </c>
      <c r="AA36546"/>
    </row>
    <row r="36547" spans="2:27" x14ac:dyDescent="0.3">
      <c r="B36547" s="1">
        <v>1038518</v>
      </c>
      <c r="C36547" s="2" t="s">
        <v>110</v>
      </c>
      <c r="D36547" s="2" t="s">
        <v>25</v>
      </c>
      <c r="E36547" t="s">
        <v>40</v>
      </c>
      <c r="G36547" t="s">
        <v>27</v>
      </c>
      <c r="H36547" t="s">
        <v>52</v>
      </c>
      <c r="I36547" s="3">
        <v>44541</v>
      </c>
      <c r="J36547" s="3">
        <v>44332</v>
      </c>
      <c r="K36547" s="3">
        <v>44332</v>
      </c>
      <c r="L36547" t="s">
        <v>16042</v>
      </c>
      <c r="M36547" t="str">
        <f>IF(OR(financial_loan[[#This Row],[loan_status]] = "Fully Paid",financial_loan[[#This Row],[loan_status]] = "Current"),"Good Loan", "Bad Loan")</f>
        <v>Good Loan</v>
      </c>
      <c r="N36547" s="3">
        <v>44363</v>
      </c>
      <c r="O36547" s="1">
        <v>1268441</v>
      </c>
      <c r="P36547" t="s">
        <v>120</v>
      </c>
      <c r="Q36547" t="s">
        <v>51</v>
      </c>
      <c r="R36547" t="s">
        <v>77</v>
      </c>
      <c r="S36547" t="s">
        <v>33</v>
      </c>
      <c r="T36547" s="4">
        <v>60000</v>
      </c>
      <c r="U36547" s="5">
        <v>0.13379999995231628</v>
      </c>
      <c r="V36547" s="4">
        <v>552.46002197265625</v>
      </c>
      <c r="W36547" s="5">
        <v>0.11710000038146973</v>
      </c>
      <c r="X36547" s="4">
        <v>25000</v>
      </c>
      <c r="Y36547" s="1">
        <v>26</v>
      </c>
      <c r="Z36547" s="4">
        <v>29297</v>
      </c>
      <c r="AA36547"/>
    </row>
    <row r="36548" spans="2:27" x14ac:dyDescent="0.3">
      <c r="B36548" s="1">
        <v>1038531</v>
      </c>
      <c r="C36548" s="2" t="s">
        <v>102</v>
      </c>
      <c r="D36548" s="2" t="s">
        <v>25</v>
      </c>
      <c r="E36548" t="s">
        <v>98</v>
      </c>
      <c r="F36548" t="s">
        <v>27215</v>
      </c>
      <c r="G36548" t="s">
        <v>54</v>
      </c>
      <c r="H36548" t="s">
        <v>28</v>
      </c>
      <c r="I36548" s="3">
        <v>44541</v>
      </c>
      <c r="J36548" s="3">
        <v>44242</v>
      </c>
      <c r="K36548" s="3">
        <v>44544</v>
      </c>
      <c r="L36548" t="s">
        <v>29</v>
      </c>
      <c r="M36548" t="str">
        <f>IF(OR(financial_loan[[#This Row],[loan_status]] = "Fully Paid",financial_loan[[#This Row],[loan_status]] = "Current"),"Good Loan", "Bad Loan")</f>
        <v>Good Loan</v>
      </c>
      <c r="N36548" s="3">
        <v>44575</v>
      </c>
      <c r="O36548" s="1">
        <v>1268456</v>
      </c>
      <c r="P36548" t="s">
        <v>30</v>
      </c>
      <c r="Q36548" t="s">
        <v>116</v>
      </c>
      <c r="R36548" t="s">
        <v>32</v>
      </c>
      <c r="S36548" t="s">
        <v>1301</v>
      </c>
      <c r="T36548" s="4">
        <v>27600</v>
      </c>
      <c r="U36548" s="5">
        <v>0.24040000140666962</v>
      </c>
      <c r="V36548" s="4">
        <v>230.27999877929688</v>
      </c>
      <c r="W36548" s="5">
        <v>6.6200003027915955E-2</v>
      </c>
      <c r="X36548" s="4">
        <v>7500</v>
      </c>
      <c r="Y36548" s="1">
        <v>13</v>
      </c>
      <c r="Z36548" s="4">
        <v>8290</v>
      </c>
      <c r="AA36548"/>
    </row>
    <row r="36549" spans="2:27" x14ac:dyDescent="0.3">
      <c r="B36549" s="1">
        <v>1038542</v>
      </c>
      <c r="C36549" s="2" t="s">
        <v>83</v>
      </c>
      <c r="D36549" s="2" t="s">
        <v>25</v>
      </c>
      <c r="E36549" t="s">
        <v>57</v>
      </c>
      <c r="F36549" t="s">
        <v>27216</v>
      </c>
      <c r="G36549" t="s">
        <v>42</v>
      </c>
      <c r="H36549" t="s">
        <v>52</v>
      </c>
      <c r="I36549" s="3">
        <v>44511</v>
      </c>
      <c r="J36549" s="3">
        <v>44331</v>
      </c>
      <c r="K36549" s="3">
        <v>44544</v>
      </c>
      <c r="L36549" t="s">
        <v>29</v>
      </c>
      <c r="M36549" t="str">
        <f>IF(OR(financial_loan[[#This Row],[loan_status]] = "Fully Paid",financial_loan[[#This Row],[loan_status]] = "Current"),"Good Loan", "Bad Loan")</f>
        <v>Good Loan</v>
      </c>
      <c r="N36549" s="3">
        <v>44575</v>
      </c>
      <c r="O36549" s="1">
        <v>1268466</v>
      </c>
      <c r="P36549" t="s">
        <v>30</v>
      </c>
      <c r="Q36549" t="s">
        <v>44</v>
      </c>
      <c r="R36549" t="s">
        <v>32</v>
      </c>
      <c r="S36549" t="s">
        <v>1301</v>
      </c>
      <c r="T36549" s="4">
        <v>27600</v>
      </c>
      <c r="U36549" s="5">
        <v>6.7400000989437103E-2</v>
      </c>
      <c r="V36549" s="4">
        <v>68.620002746582031</v>
      </c>
      <c r="W36549" s="5">
        <v>0.14270000159740448</v>
      </c>
      <c r="X36549" s="4">
        <v>2000</v>
      </c>
      <c r="Y36549" s="1">
        <v>8</v>
      </c>
      <c r="Z36549" s="4">
        <v>2470</v>
      </c>
      <c r="AA36549"/>
    </row>
    <row r="36550" spans="2:27" x14ac:dyDescent="0.3">
      <c r="B36550" s="1">
        <v>1038566</v>
      </c>
      <c r="C36550" s="2" t="s">
        <v>519</v>
      </c>
      <c r="D36550" s="2" t="s">
        <v>25</v>
      </c>
      <c r="E36550" t="s">
        <v>84</v>
      </c>
      <c r="F36550" t="s">
        <v>27217</v>
      </c>
      <c r="G36550" t="s">
        <v>42</v>
      </c>
      <c r="H36550" t="s">
        <v>52</v>
      </c>
      <c r="I36550" s="3">
        <v>44541</v>
      </c>
      <c r="J36550" s="3">
        <v>44332</v>
      </c>
      <c r="K36550" s="3">
        <v>44243</v>
      </c>
      <c r="L36550" t="s">
        <v>29</v>
      </c>
      <c r="M36550" t="str">
        <f>IF(OR(financial_loan[[#This Row],[loan_status]] = "Fully Paid",financial_loan[[#This Row],[loan_status]] = "Current"),"Good Loan", "Bad Loan")</f>
        <v>Good Loan</v>
      </c>
      <c r="N36550" s="3">
        <v>44271</v>
      </c>
      <c r="O36550" s="1">
        <v>1268272</v>
      </c>
      <c r="P36550" t="s">
        <v>30</v>
      </c>
      <c r="Q36550" t="s">
        <v>53</v>
      </c>
      <c r="R36550" t="s">
        <v>77</v>
      </c>
      <c r="S36550" t="s">
        <v>38</v>
      </c>
      <c r="T36550" s="4">
        <v>63000</v>
      </c>
      <c r="U36550" s="5">
        <v>0.13889999687671661</v>
      </c>
      <c r="V36550" s="4">
        <v>437.35000610351563</v>
      </c>
      <c r="W36550" s="5">
        <v>0.15960000455379486</v>
      </c>
      <c r="X36550" s="4">
        <v>18000</v>
      </c>
      <c r="Y36550" s="1">
        <v>16</v>
      </c>
      <c r="Z36550" s="4">
        <v>25955</v>
      </c>
      <c r="AA36550"/>
    </row>
    <row r="36551" spans="2:27" x14ac:dyDescent="0.3">
      <c r="B36551" s="1">
        <v>1038602</v>
      </c>
      <c r="C36551" s="2" t="s">
        <v>83</v>
      </c>
      <c r="D36551" s="2" t="s">
        <v>25</v>
      </c>
      <c r="E36551" t="s">
        <v>98</v>
      </c>
      <c r="F36551" t="s">
        <v>27218</v>
      </c>
      <c r="G36551" t="s">
        <v>27</v>
      </c>
      <c r="H36551" t="s">
        <v>28</v>
      </c>
      <c r="I36551" s="3">
        <v>44511</v>
      </c>
      <c r="J36551" s="3">
        <v>44420</v>
      </c>
      <c r="K36551" s="3">
        <v>44389</v>
      </c>
      <c r="L36551" t="s">
        <v>60</v>
      </c>
      <c r="M36551" t="str">
        <f>IF(OR(financial_loan[[#This Row],[loan_status]] = "Fully Paid",financial_loan[[#This Row],[loan_status]] = "Current"),"Good Loan", "Bad Loan")</f>
        <v>Bad Loan</v>
      </c>
      <c r="N36551" s="3">
        <v>44420</v>
      </c>
      <c r="O36551" s="1">
        <v>1268311</v>
      </c>
      <c r="P36551" t="s">
        <v>30</v>
      </c>
      <c r="Q36551" t="s">
        <v>114</v>
      </c>
      <c r="R36551" t="s">
        <v>32</v>
      </c>
      <c r="S36551" t="s">
        <v>38</v>
      </c>
      <c r="T36551" s="4">
        <v>36475</v>
      </c>
      <c r="U36551" s="5">
        <v>0.21060000360012054</v>
      </c>
      <c r="V36551" s="4">
        <v>228.02000427246094</v>
      </c>
      <c r="W36551" s="5">
        <v>0.10649999976158142</v>
      </c>
      <c r="X36551" s="4">
        <v>7000</v>
      </c>
      <c r="Y36551" s="1">
        <v>24</v>
      </c>
      <c r="Z36551" s="4">
        <v>1097</v>
      </c>
      <c r="AA36551"/>
    </row>
    <row r="36552" spans="2:27" x14ac:dyDescent="0.3">
      <c r="B36552" s="1">
        <v>1038607</v>
      </c>
      <c r="C36552" s="2" t="s">
        <v>211</v>
      </c>
      <c r="D36552" s="2" t="s">
        <v>25</v>
      </c>
      <c r="E36552" t="s">
        <v>40</v>
      </c>
      <c r="G36552" t="s">
        <v>27</v>
      </c>
      <c r="H36552" t="s">
        <v>52</v>
      </c>
      <c r="I36552" s="3">
        <v>44541</v>
      </c>
      <c r="J36552" s="3">
        <v>44332</v>
      </c>
      <c r="K36552" s="3">
        <v>44241</v>
      </c>
      <c r="L36552" t="s">
        <v>29</v>
      </c>
      <c r="M36552" t="str">
        <f>IF(OR(financial_loan[[#This Row],[loan_status]] = "Fully Paid",financial_loan[[#This Row],[loan_status]] = "Current"),"Good Loan", "Bad Loan")</f>
        <v>Good Loan</v>
      </c>
      <c r="N36552" s="3">
        <v>44269</v>
      </c>
      <c r="O36552" s="1">
        <v>1268516</v>
      </c>
      <c r="P36552" t="s">
        <v>36</v>
      </c>
      <c r="Q36552" t="s">
        <v>114</v>
      </c>
      <c r="R36552" t="s">
        <v>32</v>
      </c>
      <c r="S36552" t="s">
        <v>33</v>
      </c>
      <c r="T36552" s="4">
        <v>78413</v>
      </c>
      <c r="U36552" s="5">
        <v>0.18930000066757202</v>
      </c>
      <c r="V36552" s="4">
        <v>570.03997802734375</v>
      </c>
      <c r="W36552" s="5">
        <v>0.10649999976158142</v>
      </c>
      <c r="X36552" s="4">
        <v>17500</v>
      </c>
      <c r="Y36552" s="1">
        <v>34</v>
      </c>
      <c r="Z36552" s="4">
        <v>20254</v>
      </c>
      <c r="AA36552"/>
    </row>
    <row r="36553" spans="2:27" x14ac:dyDescent="0.3">
      <c r="B36553" s="1">
        <v>1038609</v>
      </c>
      <c r="C36553" s="2" t="s">
        <v>24</v>
      </c>
      <c r="D36553" s="2" t="s">
        <v>25</v>
      </c>
      <c r="E36553" t="s">
        <v>26</v>
      </c>
      <c r="F36553" t="s">
        <v>7707</v>
      </c>
      <c r="G36553" t="s">
        <v>100</v>
      </c>
      <c r="H36553" t="s">
        <v>28</v>
      </c>
      <c r="I36553" s="3">
        <v>44541</v>
      </c>
      <c r="J36553" s="3">
        <v>44390</v>
      </c>
      <c r="K36553" s="3">
        <v>44240</v>
      </c>
      <c r="L36553" t="s">
        <v>60</v>
      </c>
      <c r="M36553" t="str">
        <f>IF(OR(financial_loan[[#This Row],[loan_status]] = "Fully Paid",financial_loan[[#This Row],[loan_status]] = "Current"),"Good Loan", "Bad Loan")</f>
        <v>Bad Loan</v>
      </c>
      <c r="N36553" s="3">
        <v>44268</v>
      </c>
      <c r="O36553" s="1">
        <v>1268518</v>
      </c>
      <c r="P36553" t="s">
        <v>30</v>
      </c>
      <c r="Q36553" t="s">
        <v>157</v>
      </c>
      <c r="R36553" t="s">
        <v>77</v>
      </c>
      <c r="S36553" t="s">
        <v>33</v>
      </c>
      <c r="T36553" s="4">
        <v>52008</v>
      </c>
      <c r="U36553" s="5">
        <v>0.23139999806880951</v>
      </c>
      <c r="V36553" s="4">
        <v>526.45001220703125</v>
      </c>
      <c r="W36553" s="5">
        <v>0.18639999628067017</v>
      </c>
      <c r="X36553" s="4">
        <v>20450</v>
      </c>
      <c r="Y36553" s="1">
        <v>40</v>
      </c>
      <c r="Z36553" s="4">
        <v>8359</v>
      </c>
      <c r="AA36553"/>
    </row>
    <row r="36554" spans="2:27" x14ac:dyDescent="0.3">
      <c r="B36554" s="1">
        <v>1038617</v>
      </c>
      <c r="C36554" s="2" t="s">
        <v>24</v>
      </c>
      <c r="D36554" s="2" t="s">
        <v>25</v>
      </c>
      <c r="E36554" t="s">
        <v>111</v>
      </c>
      <c r="F36554" t="s">
        <v>27219</v>
      </c>
      <c r="G36554" t="s">
        <v>151</v>
      </c>
      <c r="H36554" t="s">
        <v>28</v>
      </c>
      <c r="I36554" s="3">
        <v>44541</v>
      </c>
      <c r="J36554" s="3">
        <v>44484</v>
      </c>
      <c r="K36554" s="3">
        <v>44361</v>
      </c>
      <c r="L36554" t="s">
        <v>60</v>
      </c>
      <c r="M36554" t="str">
        <f>IF(OR(financial_loan[[#This Row],[loan_status]] = "Fully Paid",financial_loan[[#This Row],[loan_status]] = "Current"),"Good Loan", "Bad Loan")</f>
        <v>Bad Loan</v>
      </c>
      <c r="N36554" s="3">
        <v>44391</v>
      </c>
      <c r="O36554" s="1">
        <v>1268526</v>
      </c>
      <c r="P36554" t="s">
        <v>30</v>
      </c>
      <c r="Q36554" t="s">
        <v>152</v>
      </c>
      <c r="R36554" t="s">
        <v>77</v>
      </c>
      <c r="S36554" t="s">
        <v>33</v>
      </c>
      <c r="T36554" s="4">
        <v>50000</v>
      </c>
      <c r="U36554" s="5">
        <v>0.22419999539852142</v>
      </c>
      <c r="V36554" s="4">
        <v>520.57000732421875</v>
      </c>
      <c r="W36554" s="5">
        <v>0.22059999406337738</v>
      </c>
      <c r="X36554" s="4">
        <v>18825</v>
      </c>
      <c r="Y36554" s="1">
        <v>19</v>
      </c>
      <c r="Z36554" s="4">
        <v>16890</v>
      </c>
      <c r="AA36554"/>
    </row>
    <row r="36555" spans="2:27" x14ac:dyDescent="0.3">
      <c r="B36555" s="1">
        <v>1038627</v>
      </c>
      <c r="C36555" s="2" t="s">
        <v>24</v>
      </c>
      <c r="D36555" s="2" t="s">
        <v>25</v>
      </c>
      <c r="E36555" t="s">
        <v>40</v>
      </c>
      <c r="F36555" t="s">
        <v>27220</v>
      </c>
      <c r="G36555" t="s">
        <v>100</v>
      </c>
      <c r="H36555" t="s">
        <v>28</v>
      </c>
      <c r="I36555" s="3">
        <v>44541</v>
      </c>
      <c r="J36555" s="3">
        <v>44332</v>
      </c>
      <c r="K36555" s="3">
        <v>44240</v>
      </c>
      <c r="L36555" t="s">
        <v>60</v>
      </c>
      <c r="M36555" t="str">
        <f>IF(OR(financial_loan[[#This Row],[loan_status]] = "Fully Paid",financial_loan[[#This Row],[loan_status]] = "Current"),"Good Loan", "Bad Loan")</f>
        <v>Bad Loan</v>
      </c>
      <c r="N36555" s="3">
        <v>44268</v>
      </c>
      <c r="O36555" s="1">
        <v>1268536</v>
      </c>
      <c r="P36555" t="s">
        <v>30</v>
      </c>
      <c r="Q36555" t="s">
        <v>157</v>
      </c>
      <c r="R36555" t="s">
        <v>77</v>
      </c>
      <c r="S36555" t="s">
        <v>33</v>
      </c>
      <c r="T36555" s="4">
        <v>85602</v>
      </c>
      <c r="U36555" s="5">
        <v>0.20659999549388885</v>
      </c>
      <c r="V36555" s="4">
        <v>901.010009765625</v>
      </c>
      <c r="W36555" s="5">
        <v>0.18639999628067017</v>
      </c>
      <c r="X36555" s="4">
        <v>35000</v>
      </c>
      <c r="Y36555" s="1">
        <v>14</v>
      </c>
      <c r="Z36555" s="4">
        <v>12612</v>
      </c>
      <c r="AA36555"/>
    </row>
    <row r="36556" spans="2:27" x14ac:dyDescent="0.3">
      <c r="B36556" s="1">
        <v>1038639</v>
      </c>
      <c r="C36556" s="2" t="s">
        <v>45</v>
      </c>
      <c r="D36556" s="2" t="s">
        <v>25</v>
      </c>
      <c r="E36556" t="s">
        <v>127</v>
      </c>
      <c r="F36556" t="s">
        <v>27221</v>
      </c>
      <c r="G36556" t="s">
        <v>42</v>
      </c>
      <c r="H36556" t="s">
        <v>28</v>
      </c>
      <c r="I36556" s="3">
        <v>44511</v>
      </c>
      <c r="J36556" s="3">
        <v>44302</v>
      </c>
      <c r="K36556" s="3">
        <v>44544</v>
      </c>
      <c r="L36556" t="s">
        <v>29</v>
      </c>
      <c r="M36556" t="str">
        <f>IF(OR(financial_loan[[#This Row],[loan_status]] = "Fully Paid",financial_loan[[#This Row],[loan_status]] = "Current"),"Good Loan", "Bad Loan")</f>
        <v>Good Loan</v>
      </c>
      <c r="N36556" s="3">
        <v>44575</v>
      </c>
      <c r="O36556" s="1">
        <v>1268548</v>
      </c>
      <c r="P36556" t="s">
        <v>30</v>
      </c>
      <c r="Q36556" t="s">
        <v>48</v>
      </c>
      <c r="R36556" t="s">
        <v>32</v>
      </c>
      <c r="S36556" t="s">
        <v>38</v>
      </c>
      <c r="T36556" s="4">
        <v>87000</v>
      </c>
      <c r="U36556" s="5">
        <v>3.9400000125169754E-2</v>
      </c>
      <c r="V36556" s="4">
        <v>275.95999145507813</v>
      </c>
      <c r="W36556" s="5">
        <v>0.14650000631809235</v>
      </c>
      <c r="X36556" s="4">
        <v>8000</v>
      </c>
      <c r="Y36556" s="1">
        <v>10</v>
      </c>
      <c r="Z36556" s="4">
        <v>9934</v>
      </c>
      <c r="AA36556"/>
    </row>
    <row r="36557" spans="2:27" x14ac:dyDescent="0.3">
      <c r="B36557" s="1">
        <v>1038642</v>
      </c>
      <c r="C36557" s="2" t="s">
        <v>392</v>
      </c>
      <c r="D36557" s="2" t="s">
        <v>25</v>
      </c>
      <c r="E36557" t="s">
        <v>26</v>
      </c>
      <c r="F36557" t="s">
        <v>27222</v>
      </c>
      <c r="G36557" t="s">
        <v>27</v>
      </c>
      <c r="H36557" t="s">
        <v>28</v>
      </c>
      <c r="I36557" s="3">
        <v>44511</v>
      </c>
      <c r="J36557" s="3">
        <v>44212</v>
      </c>
      <c r="K36557" s="3">
        <v>44210</v>
      </c>
      <c r="L36557" t="s">
        <v>29</v>
      </c>
      <c r="M36557" t="str">
        <f>IF(OR(financial_loan[[#This Row],[loan_status]] = "Fully Paid",financial_loan[[#This Row],[loan_status]] = "Current"),"Good Loan", "Bad Loan")</f>
        <v>Good Loan</v>
      </c>
      <c r="N36557" s="3">
        <v>44241</v>
      </c>
      <c r="O36557" s="1">
        <v>1268551</v>
      </c>
      <c r="P36557" t="s">
        <v>30</v>
      </c>
      <c r="Q36557" t="s">
        <v>51</v>
      </c>
      <c r="R36557" t="s">
        <v>32</v>
      </c>
      <c r="S36557" t="s">
        <v>1301</v>
      </c>
      <c r="T36557" s="4">
        <v>57000</v>
      </c>
      <c r="U36557" s="5">
        <v>4.8799999058246613E-2</v>
      </c>
      <c r="V36557" s="4">
        <v>231.53999328613281</v>
      </c>
      <c r="W36557" s="5">
        <v>0.11710000038146973</v>
      </c>
      <c r="X36557" s="4">
        <v>7000</v>
      </c>
      <c r="Y36557" s="1">
        <v>10</v>
      </c>
      <c r="Z36557" s="4">
        <v>8193</v>
      </c>
      <c r="AA36557"/>
    </row>
    <row r="36558" spans="2:27" x14ac:dyDescent="0.3">
      <c r="B36558" s="1">
        <v>1038651</v>
      </c>
      <c r="C36558" s="2" t="s">
        <v>143</v>
      </c>
      <c r="D36558" s="2" t="s">
        <v>25</v>
      </c>
      <c r="E36558" t="s">
        <v>40</v>
      </c>
      <c r="F36558" t="s">
        <v>27223</v>
      </c>
      <c r="G36558" t="s">
        <v>27</v>
      </c>
      <c r="H36558" t="s">
        <v>28</v>
      </c>
      <c r="I36558" s="3">
        <v>44511</v>
      </c>
      <c r="J36558" s="3">
        <v>44391</v>
      </c>
      <c r="K36558" s="3">
        <v>44391</v>
      </c>
      <c r="L36558" t="s">
        <v>29</v>
      </c>
      <c r="M36558" t="str">
        <f>IF(OR(financial_loan[[#This Row],[loan_status]] = "Fully Paid",financial_loan[[#This Row],[loan_status]] = "Current"),"Good Loan", "Bad Loan")</f>
        <v>Good Loan</v>
      </c>
      <c r="N36558" s="3">
        <v>44422</v>
      </c>
      <c r="O36558" s="1">
        <v>1268561</v>
      </c>
      <c r="P36558" t="s">
        <v>30</v>
      </c>
      <c r="Q36558" t="s">
        <v>31</v>
      </c>
      <c r="R36558" t="s">
        <v>32</v>
      </c>
      <c r="S36558" t="s">
        <v>1301</v>
      </c>
      <c r="T36558" s="4">
        <v>88000</v>
      </c>
      <c r="U36558" s="5">
        <v>0.13570000231266022</v>
      </c>
      <c r="V36558" s="4">
        <v>400.989990234375</v>
      </c>
      <c r="W36558" s="5">
        <v>0.1242000013589859</v>
      </c>
      <c r="X36558" s="4">
        <v>12000</v>
      </c>
      <c r="Y36558" s="1">
        <v>23</v>
      </c>
      <c r="Z36558" s="4">
        <v>14290</v>
      </c>
      <c r="AA36558"/>
    </row>
    <row r="36559" spans="2:27" x14ac:dyDescent="0.3">
      <c r="B36559" s="1">
        <v>1038672</v>
      </c>
      <c r="C36559" s="2" t="s">
        <v>39</v>
      </c>
      <c r="D36559" s="2" t="s">
        <v>25</v>
      </c>
      <c r="E36559" t="s">
        <v>122</v>
      </c>
      <c r="F36559" t="s">
        <v>27224</v>
      </c>
      <c r="G36559" t="s">
        <v>42</v>
      </c>
      <c r="H36559" t="s">
        <v>28</v>
      </c>
      <c r="I36559" s="3">
        <v>44511</v>
      </c>
      <c r="J36559" s="3">
        <v>44332</v>
      </c>
      <c r="K36559" s="3">
        <v>44544</v>
      </c>
      <c r="L36559" t="s">
        <v>29</v>
      </c>
      <c r="M36559" t="str">
        <f>IF(OR(financial_loan[[#This Row],[loan_status]] = "Fully Paid",financial_loan[[#This Row],[loan_status]] = "Current"),"Good Loan", "Bad Loan")</f>
        <v>Good Loan</v>
      </c>
      <c r="N36559" s="3">
        <v>44575</v>
      </c>
      <c r="O36559" s="1">
        <v>1264686</v>
      </c>
      <c r="P36559" t="s">
        <v>30</v>
      </c>
      <c r="Q36559" t="s">
        <v>92</v>
      </c>
      <c r="R36559" t="s">
        <v>32</v>
      </c>
      <c r="S36559" t="s">
        <v>1301</v>
      </c>
      <c r="T36559" s="4">
        <v>47000</v>
      </c>
      <c r="U36559" s="5">
        <v>6.2300000339746475E-2</v>
      </c>
      <c r="V36559" s="4">
        <v>128.94000244140625</v>
      </c>
      <c r="W36559" s="5">
        <v>0.13490000367164612</v>
      </c>
      <c r="X36559" s="4">
        <v>3800</v>
      </c>
      <c r="Y36559" s="1">
        <v>19</v>
      </c>
      <c r="Z36559" s="4">
        <v>4642</v>
      </c>
      <c r="AA36559"/>
    </row>
    <row r="36560" spans="2:27" x14ac:dyDescent="0.3">
      <c r="B36560" s="1">
        <v>1038680</v>
      </c>
      <c r="C36560" s="2" t="s">
        <v>104</v>
      </c>
      <c r="D36560" s="2" t="s">
        <v>25</v>
      </c>
      <c r="E36560" t="s">
        <v>84</v>
      </c>
      <c r="F36560" t="s">
        <v>27225</v>
      </c>
      <c r="G36560" t="s">
        <v>42</v>
      </c>
      <c r="H36560" t="s">
        <v>52</v>
      </c>
      <c r="I36560" s="3">
        <v>44541</v>
      </c>
      <c r="J36560" s="3">
        <v>44484</v>
      </c>
      <c r="K36560" s="3">
        <v>44484</v>
      </c>
      <c r="L36560" t="s">
        <v>29</v>
      </c>
      <c r="M36560" t="str">
        <f>IF(OR(financial_loan[[#This Row],[loan_status]] = "Fully Paid",financial_loan[[#This Row],[loan_status]] = "Current"),"Good Loan", "Bad Loan")</f>
        <v>Good Loan</v>
      </c>
      <c r="N36560" s="3">
        <v>44515</v>
      </c>
      <c r="O36560" s="1">
        <v>1268591</v>
      </c>
      <c r="P36560" t="s">
        <v>30</v>
      </c>
      <c r="Q36560" t="s">
        <v>75</v>
      </c>
      <c r="R36560" t="s">
        <v>77</v>
      </c>
      <c r="S36560" t="s">
        <v>33</v>
      </c>
      <c r="T36560" s="4">
        <v>90000</v>
      </c>
      <c r="U36560" s="5">
        <v>0.12330000102519989</v>
      </c>
      <c r="V36560" s="4">
        <v>478.6400146484375</v>
      </c>
      <c r="W36560" s="5">
        <v>0.15270000696182251</v>
      </c>
      <c r="X36560" s="4">
        <v>20000</v>
      </c>
      <c r="Y36560" s="1">
        <v>29</v>
      </c>
      <c r="Z36560" s="4">
        <v>28159</v>
      </c>
      <c r="AA36560"/>
    </row>
    <row r="36561" spans="2:27" x14ac:dyDescent="0.3">
      <c r="B36561" s="1">
        <v>1038683</v>
      </c>
      <c r="C36561" s="2" t="s">
        <v>243</v>
      </c>
      <c r="D36561" s="2" t="s">
        <v>25</v>
      </c>
      <c r="E36561" t="s">
        <v>57</v>
      </c>
      <c r="F36561" t="s">
        <v>27226</v>
      </c>
      <c r="G36561" t="s">
        <v>27</v>
      </c>
      <c r="H36561" t="s">
        <v>28</v>
      </c>
      <c r="I36561" s="3">
        <v>44511</v>
      </c>
      <c r="J36561" s="3">
        <v>44452</v>
      </c>
      <c r="K36561" s="3">
        <v>44452</v>
      </c>
      <c r="L36561" t="s">
        <v>29</v>
      </c>
      <c r="M36561" t="str">
        <f>IF(OR(financial_loan[[#This Row],[loan_status]] = "Fully Paid",financial_loan[[#This Row],[loan_status]] = "Current"),"Good Loan", "Bad Loan")</f>
        <v>Good Loan</v>
      </c>
      <c r="N36561" s="3">
        <v>44482</v>
      </c>
      <c r="O36561" s="1">
        <v>1268593</v>
      </c>
      <c r="P36561" t="s">
        <v>30</v>
      </c>
      <c r="Q36561" t="s">
        <v>31</v>
      </c>
      <c r="R36561" t="s">
        <v>32</v>
      </c>
      <c r="S36561" t="s">
        <v>1301</v>
      </c>
      <c r="T36561" s="4">
        <v>42000</v>
      </c>
      <c r="U36561" s="5">
        <v>0.23710000514984131</v>
      </c>
      <c r="V36561" s="4">
        <v>334.16000366210938</v>
      </c>
      <c r="W36561" s="5">
        <v>0.1242000013589859</v>
      </c>
      <c r="X36561" s="4">
        <v>10000</v>
      </c>
      <c r="Y36561" s="1">
        <v>19</v>
      </c>
      <c r="Z36561" s="4">
        <v>11638</v>
      </c>
      <c r="AA36561"/>
    </row>
    <row r="36562" spans="2:27" x14ac:dyDescent="0.3">
      <c r="B36562" s="1">
        <v>1038701</v>
      </c>
      <c r="C36562" s="2" t="s">
        <v>34</v>
      </c>
      <c r="D36562" s="2" t="s">
        <v>25</v>
      </c>
      <c r="E36562" t="s">
        <v>40</v>
      </c>
      <c r="F36562" t="s">
        <v>1735</v>
      </c>
      <c r="G36562" t="s">
        <v>27</v>
      </c>
      <c r="H36562" t="s">
        <v>28</v>
      </c>
      <c r="I36562" s="3">
        <v>44511</v>
      </c>
      <c r="J36562" s="3">
        <v>44332</v>
      </c>
      <c r="K36562" s="3">
        <v>44268</v>
      </c>
      <c r="L36562" t="s">
        <v>29</v>
      </c>
      <c r="M36562" t="str">
        <f>IF(OR(financial_loan[[#This Row],[loan_status]] = "Fully Paid",financial_loan[[#This Row],[loan_status]] = "Current"),"Good Loan", "Bad Loan")</f>
        <v>Good Loan</v>
      </c>
      <c r="N36562" s="3">
        <v>44299</v>
      </c>
      <c r="O36562" s="1">
        <v>1268612</v>
      </c>
      <c r="P36562" t="s">
        <v>30</v>
      </c>
      <c r="Q36562" t="s">
        <v>51</v>
      </c>
      <c r="R36562" t="s">
        <v>32</v>
      </c>
      <c r="S36562" t="s">
        <v>38</v>
      </c>
      <c r="T36562" s="4">
        <v>92000</v>
      </c>
      <c r="U36562" s="5">
        <v>8.2699999213218689E-2</v>
      </c>
      <c r="V36562" s="4">
        <v>330.760009765625</v>
      </c>
      <c r="W36562" s="5">
        <v>0.11710000038146973</v>
      </c>
      <c r="X36562" s="4">
        <v>10000</v>
      </c>
      <c r="Y36562" s="1">
        <v>36</v>
      </c>
      <c r="Z36562" s="4">
        <v>10705</v>
      </c>
      <c r="AA36562"/>
    </row>
    <row r="36563" spans="2:27" x14ac:dyDescent="0.3">
      <c r="B36563" s="1">
        <v>1038713</v>
      </c>
      <c r="C36563" s="2" t="s">
        <v>516</v>
      </c>
      <c r="D36563" s="2" t="s">
        <v>25</v>
      </c>
      <c r="E36563" t="s">
        <v>40</v>
      </c>
      <c r="F36563" t="s">
        <v>27227</v>
      </c>
      <c r="G36563" t="s">
        <v>59</v>
      </c>
      <c r="H36563" t="s">
        <v>28</v>
      </c>
      <c r="I36563" s="3">
        <v>44541</v>
      </c>
      <c r="J36563" s="3">
        <v>44302</v>
      </c>
      <c r="K36563" s="3">
        <v>44332</v>
      </c>
      <c r="L36563" t="s">
        <v>16042</v>
      </c>
      <c r="M36563" t="str">
        <f>IF(OR(financial_loan[[#This Row],[loan_status]] = "Fully Paid",financial_loan[[#This Row],[loan_status]] = "Current"),"Good Loan", "Bad Loan")</f>
        <v>Good Loan</v>
      </c>
      <c r="N36563" s="3">
        <v>44363</v>
      </c>
      <c r="O36563" s="1">
        <v>1268624</v>
      </c>
      <c r="P36563" t="s">
        <v>30</v>
      </c>
      <c r="Q36563" t="s">
        <v>80</v>
      </c>
      <c r="R36563" t="s">
        <v>77</v>
      </c>
      <c r="S36563" t="s">
        <v>33</v>
      </c>
      <c r="T36563" s="4">
        <v>84000</v>
      </c>
      <c r="U36563" s="5">
        <v>0.1379999965429306</v>
      </c>
      <c r="V36563" s="4">
        <v>549.96002197265625</v>
      </c>
      <c r="W36563" s="5">
        <v>0.17270000278949738</v>
      </c>
      <c r="X36563" s="4">
        <v>22000</v>
      </c>
      <c r="Y36563" s="1">
        <v>36</v>
      </c>
      <c r="Z36563" s="4">
        <v>29098</v>
      </c>
      <c r="AA36563"/>
    </row>
    <row r="36564" spans="2:27" x14ac:dyDescent="0.3">
      <c r="B36564" s="1">
        <v>1038737</v>
      </c>
      <c r="C36564" s="2" t="s">
        <v>24</v>
      </c>
      <c r="D36564" s="2" t="s">
        <v>25</v>
      </c>
      <c r="E36564" t="s">
        <v>26</v>
      </c>
      <c r="F36564" t="s">
        <v>27228</v>
      </c>
      <c r="G36564" t="s">
        <v>59</v>
      </c>
      <c r="H36564" t="s">
        <v>28</v>
      </c>
      <c r="I36564" s="3">
        <v>44541</v>
      </c>
      <c r="J36564" s="3">
        <v>44544</v>
      </c>
      <c r="K36564" s="3">
        <v>44544</v>
      </c>
      <c r="L36564" t="s">
        <v>29</v>
      </c>
      <c r="M36564" t="str">
        <f>IF(OR(financial_loan[[#This Row],[loan_status]] = "Fully Paid",financial_loan[[#This Row],[loan_status]] = "Current"),"Good Loan", "Bad Loan")</f>
        <v>Good Loan</v>
      </c>
      <c r="N36564" s="3">
        <v>44575</v>
      </c>
      <c r="O36564" s="1">
        <v>1268651</v>
      </c>
      <c r="P36564" t="s">
        <v>30</v>
      </c>
      <c r="Q36564" t="s">
        <v>80</v>
      </c>
      <c r="R36564" t="s">
        <v>32</v>
      </c>
      <c r="S36564" t="s">
        <v>1301</v>
      </c>
      <c r="T36564" s="4">
        <v>171600</v>
      </c>
      <c r="U36564" s="5">
        <v>0.11779999732971191</v>
      </c>
      <c r="V36564" s="4">
        <v>1073.6199951171875</v>
      </c>
      <c r="W36564" s="5">
        <v>0.17270000278949738</v>
      </c>
      <c r="X36564" s="4">
        <v>30000</v>
      </c>
      <c r="Y36564" s="1">
        <v>40</v>
      </c>
      <c r="Z36564" s="4">
        <v>38650</v>
      </c>
      <c r="AA36564"/>
    </row>
    <row r="36565" spans="2:27" x14ac:dyDescent="0.3">
      <c r="B36565" s="1">
        <v>1038738</v>
      </c>
      <c r="C36565" s="2" t="s">
        <v>463</v>
      </c>
      <c r="D36565" s="2" t="s">
        <v>25</v>
      </c>
      <c r="E36565" t="s">
        <v>57</v>
      </c>
      <c r="F36565" t="s">
        <v>17637</v>
      </c>
      <c r="G36565" t="s">
        <v>59</v>
      </c>
      <c r="H36565" t="s">
        <v>28</v>
      </c>
      <c r="I36565" s="3">
        <v>44541</v>
      </c>
      <c r="J36565" s="3">
        <v>44302</v>
      </c>
      <c r="K36565" s="3">
        <v>44332</v>
      </c>
      <c r="L36565" t="s">
        <v>16042</v>
      </c>
      <c r="M36565" t="str">
        <f>IF(OR(financial_loan[[#This Row],[loan_status]] = "Fully Paid",financial_loan[[#This Row],[loan_status]] = "Current"),"Good Loan", "Bad Loan")</f>
        <v>Good Loan</v>
      </c>
      <c r="N36565" s="3">
        <v>44363</v>
      </c>
      <c r="O36565" s="1">
        <v>1268653</v>
      </c>
      <c r="P36565" t="s">
        <v>30</v>
      </c>
      <c r="Q36565" t="s">
        <v>227</v>
      </c>
      <c r="R36565" t="s">
        <v>77</v>
      </c>
      <c r="S36565" t="s">
        <v>1301</v>
      </c>
      <c r="T36565" s="4">
        <v>75000</v>
      </c>
      <c r="U36565" s="5">
        <v>0.21789999306201935</v>
      </c>
      <c r="V36565" s="4">
        <v>329.33999633789063</v>
      </c>
      <c r="W36565" s="5">
        <v>0.18250000476837158</v>
      </c>
      <c r="X36565" s="4">
        <v>12900</v>
      </c>
      <c r="Y36565" s="1">
        <v>23</v>
      </c>
      <c r="Z36565" s="4">
        <v>17433</v>
      </c>
      <c r="AA36565"/>
    </row>
    <row r="36566" spans="2:27" x14ac:dyDescent="0.3">
      <c r="B36566" s="1">
        <v>1038741</v>
      </c>
      <c r="C36566" s="2" t="s">
        <v>83</v>
      </c>
      <c r="D36566" s="2" t="s">
        <v>25</v>
      </c>
      <c r="E36566" t="s">
        <v>63</v>
      </c>
      <c r="F36566" t="s">
        <v>27229</v>
      </c>
      <c r="G36566" t="s">
        <v>42</v>
      </c>
      <c r="H36566" t="s">
        <v>28</v>
      </c>
      <c r="I36566" s="3">
        <v>44511</v>
      </c>
      <c r="J36566" s="3">
        <v>44332</v>
      </c>
      <c r="K36566" s="3">
        <v>44544</v>
      </c>
      <c r="L36566" t="s">
        <v>29</v>
      </c>
      <c r="M36566" t="str">
        <f>IF(OR(financial_loan[[#This Row],[loan_status]] = "Fully Paid",financial_loan[[#This Row],[loan_status]] = "Current"),"Good Loan", "Bad Loan")</f>
        <v>Good Loan</v>
      </c>
      <c r="N36566" s="3">
        <v>44575</v>
      </c>
      <c r="O36566" s="1">
        <v>1268656</v>
      </c>
      <c r="P36566" t="s">
        <v>30</v>
      </c>
      <c r="Q36566" t="s">
        <v>44</v>
      </c>
      <c r="R36566" t="s">
        <v>32</v>
      </c>
      <c r="S36566" t="s">
        <v>38</v>
      </c>
      <c r="T36566" s="4">
        <v>55560</v>
      </c>
      <c r="U36566" s="5">
        <v>6.9499999284744263E-2</v>
      </c>
      <c r="V36566" s="4">
        <v>49.75</v>
      </c>
      <c r="W36566" s="5">
        <v>0.14270000159740448</v>
      </c>
      <c r="X36566" s="4">
        <v>1450</v>
      </c>
      <c r="Y36566" s="1">
        <v>21</v>
      </c>
      <c r="Z36566" s="4">
        <v>1791</v>
      </c>
      <c r="AA36566"/>
    </row>
    <row r="36567" spans="2:27" x14ac:dyDescent="0.3">
      <c r="B36567" s="1">
        <v>1038750</v>
      </c>
      <c r="C36567" s="2" t="s">
        <v>211</v>
      </c>
      <c r="D36567" s="2" t="s">
        <v>25</v>
      </c>
      <c r="E36567" t="s">
        <v>127</v>
      </c>
      <c r="F36567" t="s">
        <v>379</v>
      </c>
      <c r="G36567" t="s">
        <v>42</v>
      </c>
      <c r="H36567" t="s">
        <v>28</v>
      </c>
      <c r="I36567" s="3">
        <v>44541</v>
      </c>
      <c r="J36567" s="3">
        <v>44332</v>
      </c>
      <c r="K36567" s="3">
        <v>44484</v>
      </c>
      <c r="L36567" t="s">
        <v>29</v>
      </c>
      <c r="M36567" t="str">
        <f>IF(OR(financial_loan[[#This Row],[loan_status]] = "Fully Paid",financial_loan[[#This Row],[loan_status]] = "Current"),"Good Loan", "Bad Loan")</f>
        <v>Good Loan</v>
      </c>
      <c r="N36567" s="3">
        <v>44515</v>
      </c>
      <c r="O36567" s="1">
        <v>1268665</v>
      </c>
      <c r="P36567" t="s">
        <v>30</v>
      </c>
      <c r="Q36567" t="s">
        <v>48</v>
      </c>
      <c r="R36567" t="s">
        <v>77</v>
      </c>
      <c r="S36567" t="s">
        <v>1301</v>
      </c>
      <c r="T36567" s="4">
        <v>40000</v>
      </c>
      <c r="U36567" s="5">
        <v>0.23939999938011169</v>
      </c>
      <c r="V36567" s="4">
        <v>472.1400146484375</v>
      </c>
      <c r="W36567" s="5">
        <v>0.14650000631809235</v>
      </c>
      <c r="X36567" s="4">
        <v>20000</v>
      </c>
      <c r="Y36567" s="1">
        <v>12</v>
      </c>
      <c r="Z36567" s="4">
        <v>27780</v>
      </c>
      <c r="AA36567"/>
    </row>
    <row r="36568" spans="2:27" x14ac:dyDescent="0.3">
      <c r="B36568" s="1">
        <v>1038761</v>
      </c>
      <c r="C36568" s="2" t="s">
        <v>83</v>
      </c>
      <c r="D36568" s="2" t="s">
        <v>25</v>
      </c>
      <c r="E36568" t="s">
        <v>40</v>
      </c>
      <c r="F36568" t="s">
        <v>27230</v>
      </c>
      <c r="G36568" t="s">
        <v>42</v>
      </c>
      <c r="H36568" t="s">
        <v>52</v>
      </c>
      <c r="I36568" s="3">
        <v>44511</v>
      </c>
      <c r="J36568" s="3">
        <v>44454</v>
      </c>
      <c r="K36568" s="3">
        <v>44512</v>
      </c>
      <c r="L36568" t="s">
        <v>29</v>
      </c>
      <c r="M36568" t="str">
        <f>IF(OR(financial_loan[[#This Row],[loan_status]] = "Fully Paid",financial_loan[[#This Row],[loan_status]] = "Current"),"Good Loan", "Bad Loan")</f>
        <v>Good Loan</v>
      </c>
      <c r="N36568" s="3">
        <v>44542</v>
      </c>
      <c r="O36568" s="1">
        <v>1268677</v>
      </c>
      <c r="P36568" t="s">
        <v>36</v>
      </c>
      <c r="Q36568" t="s">
        <v>48</v>
      </c>
      <c r="R36568" t="s">
        <v>32</v>
      </c>
      <c r="S36568" t="s">
        <v>1301</v>
      </c>
      <c r="T36568" s="4">
        <v>63000</v>
      </c>
      <c r="U36568" s="5">
        <v>0.17560000717639923</v>
      </c>
      <c r="V36568" s="4">
        <v>534.65997314453125</v>
      </c>
      <c r="W36568" s="5">
        <v>0.14650000631809235</v>
      </c>
      <c r="X36568" s="4">
        <v>15500</v>
      </c>
      <c r="Y36568" s="1">
        <v>33</v>
      </c>
      <c r="Z36568" s="4">
        <v>16700</v>
      </c>
      <c r="AA36568"/>
    </row>
    <row r="36569" spans="2:27" x14ac:dyDescent="0.3">
      <c r="B36569" s="1">
        <v>1038768</v>
      </c>
      <c r="C36569" s="2" t="s">
        <v>431</v>
      </c>
      <c r="D36569" s="2" t="s">
        <v>25</v>
      </c>
      <c r="E36569" t="s">
        <v>127</v>
      </c>
      <c r="F36569" t="s">
        <v>25706</v>
      </c>
      <c r="G36569" t="s">
        <v>59</v>
      </c>
      <c r="H36569" t="s">
        <v>52</v>
      </c>
      <c r="I36569" s="3">
        <v>44511</v>
      </c>
      <c r="J36569" s="3">
        <v>44332</v>
      </c>
      <c r="K36569" s="3">
        <v>44422</v>
      </c>
      <c r="L36569" t="s">
        <v>29</v>
      </c>
      <c r="M36569" t="str">
        <f>IF(OR(financial_loan[[#This Row],[loan_status]] = "Fully Paid",financial_loan[[#This Row],[loan_status]] = "Current"),"Good Loan", "Bad Loan")</f>
        <v>Good Loan</v>
      </c>
      <c r="N36569" s="3">
        <v>44453</v>
      </c>
      <c r="O36569" s="1">
        <v>1268494</v>
      </c>
      <c r="P36569" t="s">
        <v>30</v>
      </c>
      <c r="Q36569" t="s">
        <v>61</v>
      </c>
      <c r="R36569" t="s">
        <v>77</v>
      </c>
      <c r="S36569" t="s">
        <v>33</v>
      </c>
      <c r="T36569" s="4">
        <v>22088</v>
      </c>
      <c r="U36569" s="5">
        <v>0.10649999976158142</v>
      </c>
      <c r="V36569" s="4">
        <v>103.87000274658203</v>
      </c>
      <c r="W36569" s="5">
        <v>0.16769999265670776</v>
      </c>
      <c r="X36569" s="4">
        <v>4200</v>
      </c>
      <c r="Y36569" s="1">
        <v>13</v>
      </c>
      <c r="Z36569" s="4">
        <v>5717</v>
      </c>
      <c r="AA36569"/>
    </row>
    <row r="36570" spans="2:27" x14ac:dyDescent="0.3">
      <c r="B36570" s="1">
        <v>1038832</v>
      </c>
      <c r="C36570" s="2" t="s">
        <v>34</v>
      </c>
      <c r="D36570" s="2" t="s">
        <v>25</v>
      </c>
      <c r="E36570" t="s">
        <v>26</v>
      </c>
      <c r="F36570" t="s">
        <v>27231</v>
      </c>
      <c r="G36570" t="s">
        <v>27</v>
      </c>
      <c r="H36570" t="s">
        <v>52</v>
      </c>
      <c r="I36570" s="3">
        <v>44541</v>
      </c>
      <c r="J36570" s="3">
        <v>44422</v>
      </c>
      <c r="K36570" s="3">
        <v>44451</v>
      </c>
      <c r="L36570" t="s">
        <v>29</v>
      </c>
      <c r="M36570" t="str">
        <f>IF(OR(financial_loan[[#This Row],[loan_status]] = "Fully Paid",financial_loan[[#This Row],[loan_status]] = "Current"),"Good Loan", "Bad Loan")</f>
        <v>Good Loan</v>
      </c>
      <c r="N36570" s="3">
        <v>44481</v>
      </c>
      <c r="O36570" s="1">
        <v>1268760</v>
      </c>
      <c r="P36570" t="s">
        <v>30</v>
      </c>
      <c r="Q36570" t="s">
        <v>114</v>
      </c>
      <c r="R36570" t="s">
        <v>32</v>
      </c>
      <c r="S36570" t="s">
        <v>1301</v>
      </c>
      <c r="T36570" s="4">
        <v>40000</v>
      </c>
      <c r="U36570" s="5">
        <v>8.1000000238418579E-2</v>
      </c>
      <c r="V36570" s="4">
        <v>195.44000244140625</v>
      </c>
      <c r="W36570" s="5">
        <v>0.10649999976158142</v>
      </c>
      <c r="X36570" s="4">
        <v>6000</v>
      </c>
      <c r="Y36570" s="1">
        <v>25</v>
      </c>
      <c r="Z36570" s="4">
        <v>6146</v>
      </c>
      <c r="AA36570"/>
    </row>
    <row r="36571" spans="2:27" x14ac:dyDescent="0.3">
      <c r="B36571" s="1">
        <v>1038861</v>
      </c>
      <c r="C36571" s="2" t="s">
        <v>45</v>
      </c>
      <c r="D36571" s="2" t="s">
        <v>25</v>
      </c>
      <c r="E36571" t="s">
        <v>40</v>
      </c>
      <c r="F36571" t="s">
        <v>27232</v>
      </c>
      <c r="G36571" t="s">
        <v>42</v>
      </c>
      <c r="H36571" t="s">
        <v>52</v>
      </c>
      <c r="I36571" s="3">
        <v>44541</v>
      </c>
      <c r="J36571" s="3">
        <v>44299</v>
      </c>
      <c r="K36571" s="3">
        <v>44299</v>
      </c>
      <c r="L36571" t="s">
        <v>29</v>
      </c>
      <c r="M36571" t="str">
        <f>IF(OR(financial_loan[[#This Row],[loan_status]] = "Fully Paid",financial_loan[[#This Row],[loan_status]] = "Current"),"Good Loan", "Bad Loan")</f>
        <v>Good Loan</v>
      </c>
      <c r="N36571" s="3">
        <v>44329</v>
      </c>
      <c r="O36571" s="1">
        <v>1268792</v>
      </c>
      <c r="P36571" t="s">
        <v>68</v>
      </c>
      <c r="Q36571" t="s">
        <v>92</v>
      </c>
      <c r="R36571" t="s">
        <v>77</v>
      </c>
      <c r="S36571" t="s">
        <v>38</v>
      </c>
      <c r="T36571" s="4">
        <v>60000</v>
      </c>
      <c r="U36571" s="5">
        <v>0.13320000469684601</v>
      </c>
      <c r="V36571" s="4">
        <v>230.05000305175781</v>
      </c>
      <c r="W36571" s="5">
        <v>0.13490000367164612</v>
      </c>
      <c r="X36571" s="4">
        <v>10000</v>
      </c>
      <c r="Y36571" s="1">
        <v>36</v>
      </c>
      <c r="Z36571" s="4">
        <v>11633</v>
      </c>
      <c r="AA36571"/>
    </row>
    <row r="36572" spans="2:27" x14ac:dyDescent="0.3">
      <c r="B36572" s="1">
        <v>1038868</v>
      </c>
      <c r="C36572" s="2" t="s">
        <v>701</v>
      </c>
      <c r="D36572" s="2" t="s">
        <v>25</v>
      </c>
      <c r="E36572" t="s">
        <v>46</v>
      </c>
      <c r="F36572" t="s">
        <v>27233</v>
      </c>
      <c r="G36572" t="s">
        <v>27</v>
      </c>
      <c r="H36572" t="s">
        <v>52</v>
      </c>
      <c r="I36572" s="3">
        <v>44541</v>
      </c>
      <c r="J36572" s="3">
        <v>44542</v>
      </c>
      <c r="K36572" s="3">
        <v>44542</v>
      </c>
      <c r="L36572" t="s">
        <v>29</v>
      </c>
      <c r="M36572" t="str">
        <f>IF(OR(financial_loan[[#This Row],[loan_status]] = "Fully Paid",financial_loan[[#This Row],[loan_status]] = "Current"),"Good Loan", "Bad Loan")</f>
        <v>Good Loan</v>
      </c>
      <c r="N36572" s="3">
        <v>44573</v>
      </c>
      <c r="O36572" s="1">
        <v>1268799</v>
      </c>
      <c r="P36572" t="s">
        <v>30</v>
      </c>
      <c r="Q36572" t="s">
        <v>114</v>
      </c>
      <c r="R36572" t="s">
        <v>77</v>
      </c>
      <c r="S36572" t="s">
        <v>33</v>
      </c>
      <c r="T36572" s="4">
        <v>86923</v>
      </c>
      <c r="U36572" s="5">
        <v>7.8800000250339508E-2</v>
      </c>
      <c r="V36572" s="4">
        <v>539.21002197265625</v>
      </c>
      <c r="W36572" s="5">
        <v>0.10649999976158142</v>
      </c>
      <c r="X36572" s="4">
        <v>25000</v>
      </c>
      <c r="Y36572" s="1">
        <v>30</v>
      </c>
      <c r="Z36572" s="4">
        <v>27471</v>
      </c>
      <c r="AA36572"/>
    </row>
    <row r="36573" spans="2:27" x14ac:dyDescent="0.3">
      <c r="B36573" s="1">
        <v>1038875</v>
      </c>
      <c r="C36573" s="2" t="s">
        <v>261</v>
      </c>
      <c r="D36573" s="2" t="s">
        <v>25</v>
      </c>
      <c r="E36573" t="s">
        <v>26</v>
      </c>
      <c r="F36573" t="s">
        <v>9512</v>
      </c>
      <c r="G36573" t="s">
        <v>27</v>
      </c>
      <c r="H36573" t="s">
        <v>28</v>
      </c>
      <c r="I36573" s="3">
        <v>44541</v>
      </c>
      <c r="J36573" s="3">
        <v>44332</v>
      </c>
      <c r="K36573" s="3">
        <v>44267</v>
      </c>
      <c r="L36573" t="s">
        <v>29</v>
      </c>
      <c r="M36573" t="str">
        <f>IF(OR(financial_loan[[#This Row],[loan_status]] = "Fully Paid",financial_loan[[#This Row],[loan_status]] = "Current"),"Good Loan", "Bad Loan")</f>
        <v>Good Loan</v>
      </c>
      <c r="N36573" s="3">
        <v>44298</v>
      </c>
      <c r="O36573" s="1">
        <v>1268806</v>
      </c>
      <c r="P36573" t="s">
        <v>30</v>
      </c>
      <c r="Q36573" t="s">
        <v>51</v>
      </c>
      <c r="R36573" t="s">
        <v>77</v>
      </c>
      <c r="S36573" t="s">
        <v>33</v>
      </c>
      <c r="T36573" s="4">
        <v>60000</v>
      </c>
      <c r="U36573" s="5">
        <v>6.759999692440033E-2</v>
      </c>
      <c r="V36573" s="4">
        <v>552.46002197265625</v>
      </c>
      <c r="W36573" s="5">
        <v>0.11710000038146973</v>
      </c>
      <c r="X36573" s="4">
        <v>25000</v>
      </c>
      <c r="Y36573" s="1">
        <v>9</v>
      </c>
      <c r="Z36573" s="4">
        <v>25723</v>
      </c>
      <c r="AA36573"/>
    </row>
    <row r="36574" spans="2:27" x14ac:dyDescent="0.3">
      <c r="B36574" s="1">
        <v>1038878</v>
      </c>
      <c r="C36574" s="2" t="s">
        <v>96</v>
      </c>
      <c r="D36574" s="2" t="s">
        <v>25</v>
      </c>
      <c r="E36574" t="s">
        <v>98</v>
      </c>
      <c r="F36574" t="s">
        <v>17793</v>
      </c>
      <c r="G36574" t="s">
        <v>27</v>
      </c>
      <c r="H36574" t="s">
        <v>28</v>
      </c>
      <c r="I36574" s="3">
        <v>44511</v>
      </c>
      <c r="J36574" s="3">
        <v>44544</v>
      </c>
      <c r="K36574" s="3">
        <v>44544</v>
      </c>
      <c r="L36574" t="s">
        <v>29</v>
      </c>
      <c r="M36574" t="str">
        <f>IF(OR(financial_loan[[#This Row],[loan_status]] = "Fully Paid",financial_loan[[#This Row],[loan_status]] = "Current"),"Good Loan", "Bad Loan")</f>
        <v>Good Loan</v>
      </c>
      <c r="N36574" s="3">
        <v>44575</v>
      </c>
      <c r="O36574" s="1">
        <v>1268809</v>
      </c>
      <c r="P36574" t="s">
        <v>30</v>
      </c>
      <c r="Q36574" t="s">
        <v>37</v>
      </c>
      <c r="R36574" t="s">
        <v>32</v>
      </c>
      <c r="S36574" t="s">
        <v>38</v>
      </c>
      <c r="T36574" s="4">
        <v>52000</v>
      </c>
      <c r="U36574" s="5">
        <v>7.0399999618530273E-2</v>
      </c>
      <c r="V36574" s="4">
        <v>335.45001220703125</v>
      </c>
      <c r="W36574" s="5">
        <v>0.12690000236034393</v>
      </c>
      <c r="X36574" s="4">
        <v>10000</v>
      </c>
      <c r="Y36574" s="1">
        <v>14</v>
      </c>
      <c r="Z36574" s="4">
        <v>12076</v>
      </c>
      <c r="AA36574"/>
    </row>
    <row r="36575" spans="2:27" x14ac:dyDescent="0.3">
      <c r="B36575" s="1">
        <v>1038880</v>
      </c>
      <c r="C36575" s="2" t="s">
        <v>34</v>
      </c>
      <c r="D36575" s="2" t="s">
        <v>25</v>
      </c>
      <c r="E36575" t="s">
        <v>122</v>
      </c>
      <c r="F36575" t="s">
        <v>27234</v>
      </c>
      <c r="G36575" t="s">
        <v>59</v>
      </c>
      <c r="H36575" t="s">
        <v>52</v>
      </c>
      <c r="I36575" s="3">
        <v>44541</v>
      </c>
      <c r="J36575" s="3">
        <v>44332</v>
      </c>
      <c r="K36575" s="3">
        <v>44332</v>
      </c>
      <c r="L36575" t="s">
        <v>16042</v>
      </c>
      <c r="M36575" t="str">
        <f>IF(OR(financial_loan[[#This Row],[loan_status]] = "Fully Paid",financial_loan[[#This Row],[loan_status]] = "Current"),"Good Loan", "Bad Loan")</f>
        <v>Good Loan</v>
      </c>
      <c r="N36575" s="3">
        <v>44363</v>
      </c>
      <c r="O36575" s="1">
        <v>1268811</v>
      </c>
      <c r="P36575" t="s">
        <v>30</v>
      </c>
      <c r="Q36575" t="s">
        <v>61</v>
      </c>
      <c r="R36575" t="s">
        <v>77</v>
      </c>
      <c r="S36575" t="s">
        <v>33</v>
      </c>
      <c r="T36575" s="4">
        <v>56500</v>
      </c>
      <c r="U36575" s="5">
        <v>0.20730000734329224</v>
      </c>
      <c r="V36575" s="4">
        <v>494.58999633789063</v>
      </c>
      <c r="W36575" s="5">
        <v>0.16769999265670776</v>
      </c>
      <c r="X36575" s="4">
        <v>20000</v>
      </c>
      <c r="Y36575" s="1">
        <v>29</v>
      </c>
      <c r="Z36575" s="4">
        <v>26168</v>
      </c>
      <c r="AA36575"/>
    </row>
    <row r="36576" spans="2:27" x14ac:dyDescent="0.3">
      <c r="B36576" s="1">
        <v>1038889</v>
      </c>
      <c r="C36576" s="2" t="s">
        <v>34</v>
      </c>
      <c r="D36576" s="2" t="s">
        <v>25</v>
      </c>
      <c r="E36576" t="s">
        <v>111</v>
      </c>
      <c r="F36576" t="s">
        <v>7239</v>
      </c>
      <c r="G36576" t="s">
        <v>42</v>
      </c>
      <c r="H36576" t="s">
        <v>28</v>
      </c>
      <c r="I36576" s="3">
        <v>44511</v>
      </c>
      <c r="J36576" s="3">
        <v>44302</v>
      </c>
      <c r="K36576" s="3">
        <v>44211</v>
      </c>
      <c r="L36576" t="s">
        <v>29</v>
      </c>
      <c r="M36576" t="str">
        <f>IF(OR(financial_loan[[#This Row],[loan_status]] = "Fully Paid",financial_loan[[#This Row],[loan_status]] = "Current"),"Good Loan", "Bad Loan")</f>
        <v>Good Loan</v>
      </c>
      <c r="N36576" s="3">
        <v>44242</v>
      </c>
      <c r="O36576" s="1">
        <v>1268820</v>
      </c>
      <c r="P36576" t="s">
        <v>167</v>
      </c>
      <c r="Q36576" t="s">
        <v>92</v>
      </c>
      <c r="R36576" t="s">
        <v>32</v>
      </c>
      <c r="S36576" t="s">
        <v>33</v>
      </c>
      <c r="T36576" s="4">
        <v>60000</v>
      </c>
      <c r="U36576" s="5">
        <v>0.1817999929189682</v>
      </c>
      <c r="V36576" s="4">
        <v>508.95999145507813</v>
      </c>
      <c r="W36576" s="5">
        <v>0.13490000367164612</v>
      </c>
      <c r="X36576" s="4">
        <v>15000</v>
      </c>
      <c r="Y36576" s="1">
        <v>19</v>
      </c>
      <c r="Z36576" s="4">
        <v>18322</v>
      </c>
      <c r="AA36576"/>
    </row>
    <row r="36577" spans="2:27" x14ac:dyDescent="0.3">
      <c r="B36577" s="1">
        <v>1038900</v>
      </c>
      <c r="C36577" s="2" t="s">
        <v>24</v>
      </c>
      <c r="D36577" s="2" t="s">
        <v>25</v>
      </c>
      <c r="E36577" t="s">
        <v>98</v>
      </c>
      <c r="F36577" t="s">
        <v>690</v>
      </c>
      <c r="G36577" t="s">
        <v>59</v>
      </c>
      <c r="H36577" t="s">
        <v>52</v>
      </c>
      <c r="I36577" s="3">
        <v>44511</v>
      </c>
      <c r="J36577" s="3">
        <v>44332</v>
      </c>
      <c r="K36577" s="3">
        <v>44483</v>
      </c>
      <c r="L36577" t="s">
        <v>29</v>
      </c>
      <c r="M36577" t="str">
        <f>IF(OR(financial_loan[[#This Row],[loan_status]] = "Fully Paid",financial_loan[[#This Row],[loan_status]] = "Current"),"Good Loan", "Bad Loan")</f>
        <v>Good Loan</v>
      </c>
      <c r="N36577" s="3">
        <v>44514</v>
      </c>
      <c r="O36577" s="1">
        <v>1268833</v>
      </c>
      <c r="P36577" t="s">
        <v>30</v>
      </c>
      <c r="Q36577" t="s">
        <v>61</v>
      </c>
      <c r="R36577" t="s">
        <v>32</v>
      </c>
      <c r="S36577" t="s">
        <v>1301</v>
      </c>
      <c r="T36577" s="4">
        <v>100000</v>
      </c>
      <c r="U36577" s="5">
        <v>4.2399998754262924E-2</v>
      </c>
      <c r="V36577" s="4">
        <v>355.3900146484375</v>
      </c>
      <c r="W36577" s="5">
        <v>0.16769999265670776</v>
      </c>
      <c r="X36577" s="4">
        <v>10000</v>
      </c>
      <c r="Y36577" s="1">
        <v>24</v>
      </c>
      <c r="Z36577" s="4">
        <v>12779</v>
      </c>
      <c r="AA36577"/>
    </row>
    <row r="36578" spans="2:27" x14ac:dyDescent="0.3">
      <c r="B36578" s="1">
        <v>1038907</v>
      </c>
      <c r="C36578" s="2" t="s">
        <v>96</v>
      </c>
      <c r="D36578" s="2" t="s">
        <v>25</v>
      </c>
      <c r="E36578" t="s">
        <v>26</v>
      </c>
      <c r="F36578" t="s">
        <v>27235</v>
      </c>
      <c r="G36578" t="s">
        <v>42</v>
      </c>
      <c r="H36578" t="s">
        <v>52</v>
      </c>
      <c r="I36578" s="3">
        <v>44511</v>
      </c>
      <c r="J36578" s="3">
        <v>44332</v>
      </c>
      <c r="K36578" s="3">
        <v>44513</v>
      </c>
      <c r="L36578" t="s">
        <v>60</v>
      </c>
      <c r="M36578" t="str">
        <f>IF(OR(financial_loan[[#This Row],[loan_status]] = "Fully Paid",financial_loan[[#This Row],[loan_status]] = "Current"),"Good Loan", "Bad Loan")</f>
        <v>Bad Loan</v>
      </c>
      <c r="N36578" s="3">
        <v>44543</v>
      </c>
      <c r="O36578" s="1">
        <v>1268841</v>
      </c>
      <c r="P36578" t="s">
        <v>30</v>
      </c>
      <c r="Q36578" t="s">
        <v>92</v>
      </c>
      <c r="R36578" t="s">
        <v>32</v>
      </c>
      <c r="S36578" t="s">
        <v>1301</v>
      </c>
      <c r="T36578" s="4">
        <v>114000</v>
      </c>
      <c r="U36578" s="5">
        <v>0.12120000272989273</v>
      </c>
      <c r="V36578" s="4">
        <v>244.30000305175781</v>
      </c>
      <c r="W36578" s="5">
        <v>0.13490000367164612</v>
      </c>
      <c r="X36578" s="4">
        <v>7200</v>
      </c>
      <c r="Y36578" s="1">
        <v>17</v>
      </c>
      <c r="Z36578" s="4">
        <v>5619</v>
      </c>
      <c r="AA36578"/>
    </row>
    <row r="36579" spans="2:27" x14ac:dyDescent="0.3">
      <c r="B36579" s="1">
        <v>1038914</v>
      </c>
      <c r="C36579" s="2" t="s">
        <v>24</v>
      </c>
      <c r="D36579" s="2" t="s">
        <v>25</v>
      </c>
      <c r="E36579" t="s">
        <v>40</v>
      </c>
      <c r="F36579" t="s">
        <v>1057</v>
      </c>
      <c r="G36579" t="s">
        <v>54</v>
      </c>
      <c r="H36579" t="s">
        <v>52</v>
      </c>
      <c r="I36579" s="3">
        <v>44511</v>
      </c>
      <c r="J36579" s="3">
        <v>44544</v>
      </c>
      <c r="K36579" s="3">
        <v>44544</v>
      </c>
      <c r="L36579" t="s">
        <v>29</v>
      </c>
      <c r="M36579" t="str">
        <f>IF(OR(financial_loan[[#This Row],[loan_status]] = "Fully Paid",financial_loan[[#This Row],[loan_status]] = "Current"),"Good Loan", "Bad Loan")</f>
        <v>Good Loan</v>
      </c>
      <c r="N36579" s="3">
        <v>44575</v>
      </c>
      <c r="O36579" s="1">
        <v>1268848</v>
      </c>
      <c r="P36579" t="s">
        <v>30</v>
      </c>
      <c r="Q36579" t="s">
        <v>201</v>
      </c>
      <c r="R36579" t="s">
        <v>32</v>
      </c>
      <c r="S36579" t="s">
        <v>1301</v>
      </c>
      <c r="T36579" s="4">
        <v>110000</v>
      </c>
      <c r="U36579" s="5">
        <v>1.3199999928474426E-2</v>
      </c>
      <c r="V36579" s="4">
        <v>182.6199951171875</v>
      </c>
      <c r="W36579" s="5">
        <v>6.0300000011920929E-2</v>
      </c>
      <c r="X36579" s="4">
        <v>6000</v>
      </c>
      <c r="Y36579" s="1">
        <v>26</v>
      </c>
      <c r="Z36579" s="4">
        <v>6574</v>
      </c>
      <c r="AA36579"/>
    </row>
    <row r="36580" spans="2:27" x14ac:dyDescent="0.3">
      <c r="B36580" s="1">
        <v>1038918</v>
      </c>
      <c r="C36580" s="2" t="s">
        <v>39</v>
      </c>
      <c r="D36580" s="2" t="s">
        <v>25</v>
      </c>
      <c r="E36580" t="s">
        <v>40</v>
      </c>
      <c r="F36580" t="s">
        <v>6040</v>
      </c>
      <c r="G36580" t="s">
        <v>59</v>
      </c>
      <c r="H36580" t="s">
        <v>52</v>
      </c>
      <c r="I36580" s="3">
        <v>44541</v>
      </c>
      <c r="J36580" s="3">
        <v>44332</v>
      </c>
      <c r="K36580" s="3">
        <v>44545</v>
      </c>
      <c r="L36580" t="s">
        <v>29</v>
      </c>
      <c r="M36580" t="str">
        <f>IF(OR(financial_loan[[#This Row],[loan_status]] = "Fully Paid",financial_loan[[#This Row],[loan_status]] = "Current"),"Good Loan", "Bad Loan")</f>
        <v>Good Loan</v>
      </c>
      <c r="N36580" s="3">
        <v>44576</v>
      </c>
      <c r="O36580" s="1">
        <v>1268852</v>
      </c>
      <c r="P36580" t="s">
        <v>30</v>
      </c>
      <c r="Q36580" t="s">
        <v>227</v>
      </c>
      <c r="R36580" t="s">
        <v>77</v>
      </c>
      <c r="S36580" t="s">
        <v>33</v>
      </c>
      <c r="T36580" s="4">
        <v>75000</v>
      </c>
      <c r="U36580" s="5">
        <v>0.18899999558925629</v>
      </c>
      <c r="V36580" s="4">
        <v>561.65997314453125</v>
      </c>
      <c r="W36580" s="5">
        <v>0.18250000476837158</v>
      </c>
      <c r="X36580" s="4">
        <v>22000</v>
      </c>
      <c r="Y36580" s="1">
        <v>31</v>
      </c>
      <c r="Z36580" s="4">
        <v>33084</v>
      </c>
      <c r="AA36580"/>
    </row>
    <row r="36581" spans="2:27" x14ac:dyDescent="0.3">
      <c r="B36581" s="1">
        <v>1038931</v>
      </c>
      <c r="C36581" s="2" t="s">
        <v>24</v>
      </c>
      <c r="D36581" s="2" t="s">
        <v>25</v>
      </c>
      <c r="E36581" t="s">
        <v>40</v>
      </c>
      <c r="F36581" t="s">
        <v>27236</v>
      </c>
      <c r="G36581" t="s">
        <v>27</v>
      </c>
      <c r="H36581" t="s">
        <v>28</v>
      </c>
      <c r="I36581" s="3">
        <v>44511</v>
      </c>
      <c r="J36581" s="3">
        <v>44332</v>
      </c>
      <c r="K36581" s="3">
        <v>44360</v>
      </c>
      <c r="L36581" t="s">
        <v>29</v>
      </c>
      <c r="M36581" t="str">
        <f>IF(OR(financial_loan[[#This Row],[loan_status]] = "Fully Paid",financial_loan[[#This Row],[loan_status]] = "Current"),"Good Loan", "Bad Loan")</f>
        <v>Good Loan</v>
      </c>
      <c r="N36581" s="3">
        <v>44390</v>
      </c>
      <c r="O36581" s="1">
        <v>1268865</v>
      </c>
      <c r="P36581" t="s">
        <v>30</v>
      </c>
      <c r="Q36581" t="s">
        <v>37</v>
      </c>
      <c r="R36581" t="s">
        <v>32</v>
      </c>
      <c r="S36581" t="s">
        <v>38</v>
      </c>
      <c r="T36581" s="4">
        <v>62000</v>
      </c>
      <c r="U36581" s="5">
        <v>0.14730000495910645</v>
      </c>
      <c r="V36581" s="4">
        <v>469.6300048828125</v>
      </c>
      <c r="W36581" s="5">
        <v>0.12690000236034393</v>
      </c>
      <c r="X36581" s="4">
        <v>14000</v>
      </c>
      <c r="Y36581" s="1">
        <v>20</v>
      </c>
      <c r="Z36581" s="4">
        <v>16115</v>
      </c>
      <c r="AA36581"/>
    </row>
    <row r="36582" spans="2:27" x14ac:dyDescent="0.3">
      <c r="B36582" s="1">
        <v>1038943</v>
      </c>
      <c r="C36582" s="2" t="s">
        <v>235</v>
      </c>
      <c r="D36582" s="2" t="s">
        <v>25</v>
      </c>
      <c r="E36582" t="s">
        <v>63</v>
      </c>
      <c r="F36582" t="s">
        <v>27237</v>
      </c>
      <c r="G36582" t="s">
        <v>151</v>
      </c>
      <c r="H36582" t="s">
        <v>52</v>
      </c>
      <c r="I36582" s="3">
        <v>44541</v>
      </c>
      <c r="J36582" s="3">
        <v>44330</v>
      </c>
      <c r="K36582" s="3">
        <v>44239</v>
      </c>
      <c r="L36582" t="s">
        <v>29</v>
      </c>
      <c r="M36582" t="str">
        <f>IF(OR(financial_loan[[#This Row],[loan_status]] = "Fully Paid",financial_loan[[#This Row],[loan_status]] = "Current"),"Good Loan", "Bad Loan")</f>
        <v>Good Loan</v>
      </c>
      <c r="N36582" s="3">
        <v>44267</v>
      </c>
      <c r="O36582" s="1">
        <v>1268876</v>
      </c>
      <c r="P36582" t="s">
        <v>91</v>
      </c>
      <c r="Q36582" t="s">
        <v>187</v>
      </c>
      <c r="R36582" t="s">
        <v>77</v>
      </c>
      <c r="S36582" t="s">
        <v>33</v>
      </c>
      <c r="T36582" s="4">
        <v>82000</v>
      </c>
      <c r="U36582" s="5">
        <v>0.20900000631809235</v>
      </c>
      <c r="V36582" s="4">
        <v>692.530029296875</v>
      </c>
      <c r="W36582" s="5">
        <v>0.21279999613761902</v>
      </c>
      <c r="X36582" s="4">
        <v>25450</v>
      </c>
      <c r="Y36582" s="1">
        <v>29</v>
      </c>
      <c r="Z36582" s="4">
        <v>26349</v>
      </c>
      <c r="AA36582"/>
    </row>
    <row r="36583" spans="2:27" x14ac:dyDescent="0.3">
      <c r="B36583" s="1">
        <v>1038970</v>
      </c>
      <c r="C36583" s="2" t="s">
        <v>39</v>
      </c>
      <c r="D36583" s="2" t="s">
        <v>25</v>
      </c>
      <c r="E36583" t="s">
        <v>63</v>
      </c>
      <c r="F36583" t="s">
        <v>27238</v>
      </c>
      <c r="G36583" t="s">
        <v>54</v>
      </c>
      <c r="H36583" t="s">
        <v>28</v>
      </c>
      <c r="I36583" s="3">
        <v>44511</v>
      </c>
      <c r="J36583" s="3">
        <v>44302</v>
      </c>
      <c r="K36583" s="3">
        <v>44514</v>
      </c>
      <c r="L36583" t="s">
        <v>29</v>
      </c>
      <c r="M36583" t="str">
        <f>IF(OR(financial_loan[[#This Row],[loan_status]] = "Fully Paid",financial_loan[[#This Row],[loan_status]] = "Current"),"Good Loan", "Bad Loan")</f>
        <v>Good Loan</v>
      </c>
      <c r="N36583" s="3">
        <v>44544</v>
      </c>
      <c r="O36583" s="1">
        <v>1268687</v>
      </c>
      <c r="P36583" t="s">
        <v>30</v>
      </c>
      <c r="Q36583" t="s">
        <v>116</v>
      </c>
      <c r="R36583" t="s">
        <v>32</v>
      </c>
      <c r="S36583" t="s">
        <v>38</v>
      </c>
      <c r="T36583" s="4">
        <v>28800</v>
      </c>
      <c r="U36583" s="5">
        <v>0.21170000731945038</v>
      </c>
      <c r="V36583" s="4">
        <v>171.17999267578125</v>
      </c>
      <c r="W36583" s="5">
        <v>6.6200003027915955E-2</v>
      </c>
      <c r="X36583" s="4">
        <v>5575</v>
      </c>
      <c r="Y36583" s="1">
        <v>33</v>
      </c>
      <c r="Z36583" s="4">
        <v>6156</v>
      </c>
      <c r="AA36583"/>
    </row>
    <row r="36584" spans="2:27" x14ac:dyDescent="0.3">
      <c r="B36584" s="1">
        <v>1038980</v>
      </c>
      <c r="C36584" s="2" t="s">
        <v>39</v>
      </c>
      <c r="D36584" s="2" t="s">
        <v>25</v>
      </c>
      <c r="E36584" t="s">
        <v>122</v>
      </c>
      <c r="F36584" t="s">
        <v>27239</v>
      </c>
      <c r="G36584" t="s">
        <v>27</v>
      </c>
      <c r="H36584" t="s">
        <v>52</v>
      </c>
      <c r="I36584" s="3">
        <v>44511</v>
      </c>
      <c r="J36584" s="3">
        <v>44544</v>
      </c>
      <c r="K36584" s="3">
        <v>44544</v>
      </c>
      <c r="L36584" t="s">
        <v>29</v>
      </c>
      <c r="M36584" t="str">
        <f>IF(OR(financial_loan[[#This Row],[loan_status]] = "Fully Paid",financial_loan[[#This Row],[loan_status]] = "Current"),"Good Loan", "Bad Loan")</f>
        <v>Good Loan</v>
      </c>
      <c r="N36584" s="3">
        <v>44575</v>
      </c>
      <c r="O36584" s="1">
        <v>1268698</v>
      </c>
      <c r="P36584" t="s">
        <v>36</v>
      </c>
      <c r="Q36584" t="s">
        <v>114</v>
      </c>
      <c r="R36584" t="s">
        <v>32</v>
      </c>
      <c r="S36584" t="s">
        <v>38</v>
      </c>
      <c r="T36584" s="4">
        <v>60000</v>
      </c>
      <c r="U36584" s="5">
        <v>0.15559999644756317</v>
      </c>
      <c r="V36584" s="4">
        <v>390.8800048828125</v>
      </c>
      <c r="W36584" s="5">
        <v>0.10649999976158142</v>
      </c>
      <c r="X36584" s="4">
        <v>12000</v>
      </c>
      <c r="Y36584" s="1">
        <v>28</v>
      </c>
      <c r="Z36584" s="4">
        <v>14072</v>
      </c>
      <c r="AA36584"/>
    </row>
    <row r="36585" spans="2:27" x14ac:dyDescent="0.3">
      <c r="B36585" s="1">
        <v>1038984</v>
      </c>
      <c r="C36585" s="2" t="s">
        <v>34</v>
      </c>
      <c r="D36585" s="2" t="s">
        <v>25</v>
      </c>
      <c r="E36585" t="s">
        <v>46</v>
      </c>
      <c r="F36585" t="s">
        <v>27240</v>
      </c>
      <c r="G36585" t="s">
        <v>42</v>
      </c>
      <c r="H36585" t="s">
        <v>28</v>
      </c>
      <c r="I36585" s="3">
        <v>44541</v>
      </c>
      <c r="J36585" s="3">
        <v>44332</v>
      </c>
      <c r="K36585" s="3">
        <v>44544</v>
      </c>
      <c r="L36585" t="s">
        <v>29</v>
      </c>
      <c r="M36585" t="str">
        <f>IF(OR(financial_loan[[#This Row],[loan_status]] = "Fully Paid",financial_loan[[#This Row],[loan_status]] = "Current"),"Good Loan", "Bad Loan")</f>
        <v>Good Loan</v>
      </c>
      <c r="N36585" s="3">
        <v>44575</v>
      </c>
      <c r="O36585" s="1">
        <v>1268704</v>
      </c>
      <c r="P36585" t="s">
        <v>30</v>
      </c>
      <c r="Q36585" t="s">
        <v>44</v>
      </c>
      <c r="R36585" t="s">
        <v>32</v>
      </c>
      <c r="S36585" t="s">
        <v>33</v>
      </c>
      <c r="T36585" s="4">
        <v>82000</v>
      </c>
      <c r="U36585" s="5">
        <v>9.790000319480896E-2</v>
      </c>
      <c r="V36585" s="4">
        <v>686.17999267578125</v>
      </c>
      <c r="W36585" s="5">
        <v>0.14270000159740448</v>
      </c>
      <c r="X36585" s="4">
        <v>20000</v>
      </c>
      <c r="Y36585" s="1">
        <v>9</v>
      </c>
      <c r="Z36585" s="4">
        <v>24702</v>
      </c>
      <c r="AA36585"/>
    </row>
    <row r="36586" spans="2:27" x14ac:dyDescent="0.3">
      <c r="B36586" s="1">
        <v>1039010</v>
      </c>
      <c r="C36586" s="2" t="s">
        <v>24</v>
      </c>
      <c r="D36586" s="2" t="s">
        <v>25</v>
      </c>
      <c r="E36586" t="s">
        <v>49</v>
      </c>
      <c r="F36586" t="s">
        <v>27241</v>
      </c>
      <c r="G36586" t="s">
        <v>27</v>
      </c>
      <c r="H36586" t="s">
        <v>28</v>
      </c>
      <c r="I36586" s="3">
        <v>44541</v>
      </c>
      <c r="J36586" s="3">
        <v>44211</v>
      </c>
      <c r="K36586" s="3">
        <v>44329</v>
      </c>
      <c r="L36586" t="s">
        <v>29</v>
      </c>
      <c r="M36586" t="str">
        <f>IF(OR(financial_loan[[#This Row],[loan_status]] = "Fully Paid",financial_loan[[#This Row],[loan_status]] = "Current"),"Good Loan", "Bad Loan")</f>
        <v>Good Loan</v>
      </c>
      <c r="N36586" s="3">
        <v>44360</v>
      </c>
      <c r="O36586" s="1">
        <v>1268931</v>
      </c>
      <c r="P36586" t="s">
        <v>30</v>
      </c>
      <c r="Q36586" t="s">
        <v>31</v>
      </c>
      <c r="R36586" t="s">
        <v>32</v>
      </c>
      <c r="S36586" t="s">
        <v>33</v>
      </c>
      <c r="T36586" s="4">
        <v>63000</v>
      </c>
      <c r="U36586" s="5">
        <v>0.19089999794960022</v>
      </c>
      <c r="V36586" s="4">
        <v>668.30999755859375</v>
      </c>
      <c r="W36586" s="5">
        <v>0.1242000013589859</v>
      </c>
      <c r="X36586" s="4">
        <v>20000</v>
      </c>
      <c r="Y36586" s="1">
        <v>27</v>
      </c>
      <c r="Z36586" s="4">
        <v>22836</v>
      </c>
      <c r="AA36586"/>
    </row>
    <row r="36587" spans="2:27" x14ac:dyDescent="0.3">
      <c r="B36587" s="1">
        <v>1039015</v>
      </c>
      <c r="C36587" s="2" t="s">
        <v>133</v>
      </c>
      <c r="D36587" s="2" t="s">
        <v>25</v>
      </c>
      <c r="E36587" t="s">
        <v>111</v>
      </c>
      <c r="F36587" t="s">
        <v>27242</v>
      </c>
      <c r="G36587" t="s">
        <v>42</v>
      </c>
      <c r="H36587" t="s">
        <v>28</v>
      </c>
      <c r="I36587" s="3">
        <v>44541</v>
      </c>
      <c r="J36587" s="3">
        <v>44211</v>
      </c>
      <c r="K36587" s="3">
        <v>44211</v>
      </c>
      <c r="L36587" t="s">
        <v>29</v>
      </c>
      <c r="M36587" t="str">
        <f>IF(OR(financial_loan[[#This Row],[loan_status]] = "Fully Paid",financial_loan[[#This Row],[loan_status]] = "Current"),"Good Loan", "Bad Loan")</f>
        <v>Good Loan</v>
      </c>
      <c r="N36587" s="3">
        <v>44242</v>
      </c>
      <c r="O36587" s="1">
        <v>1268936</v>
      </c>
      <c r="P36587" t="s">
        <v>86</v>
      </c>
      <c r="Q36587" t="s">
        <v>92</v>
      </c>
      <c r="R36587" t="s">
        <v>32</v>
      </c>
      <c r="S36587" t="s">
        <v>33</v>
      </c>
      <c r="T36587" s="4">
        <v>60000</v>
      </c>
      <c r="U36587" s="5">
        <v>0.21340000629425049</v>
      </c>
      <c r="V36587" s="4">
        <v>917.82000732421875</v>
      </c>
      <c r="W36587" s="5">
        <v>0.13490000367164612</v>
      </c>
      <c r="X36587" s="4">
        <v>27050</v>
      </c>
      <c r="Y36587" s="1">
        <v>16</v>
      </c>
      <c r="Z36587" s="4">
        <v>33106</v>
      </c>
      <c r="AA36587"/>
    </row>
    <row r="36588" spans="2:27" x14ac:dyDescent="0.3">
      <c r="B36588" s="1">
        <v>1039027</v>
      </c>
      <c r="C36588" s="2" t="s">
        <v>24</v>
      </c>
      <c r="D36588" s="2" t="s">
        <v>25</v>
      </c>
      <c r="E36588" t="s">
        <v>122</v>
      </c>
      <c r="F36588" t="s">
        <v>1815</v>
      </c>
      <c r="G36588" t="s">
        <v>42</v>
      </c>
      <c r="H36588" t="s">
        <v>52</v>
      </c>
      <c r="I36588" s="3">
        <v>44541</v>
      </c>
      <c r="J36588" s="3">
        <v>44269</v>
      </c>
      <c r="K36588" s="3">
        <v>44269</v>
      </c>
      <c r="L36588" t="s">
        <v>29</v>
      </c>
      <c r="M36588" t="str">
        <f>IF(OR(financial_loan[[#This Row],[loan_status]] = "Fully Paid",financial_loan[[#This Row],[loan_status]] = "Current"),"Good Loan", "Bad Loan")</f>
        <v>Good Loan</v>
      </c>
      <c r="N36588" s="3">
        <v>44300</v>
      </c>
      <c r="O36588" s="1">
        <v>1268949</v>
      </c>
      <c r="P36588" t="s">
        <v>30</v>
      </c>
      <c r="Q36588" t="s">
        <v>75</v>
      </c>
      <c r="R36588" t="s">
        <v>77</v>
      </c>
      <c r="S36588" t="s">
        <v>33</v>
      </c>
      <c r="T36588" s="4">
        <v>45200</v>
      </c>
      <c r="U36588" s="5">
        <v>0.19670000672340393</v>
      </c>
      <c r="V36588" s="4">
        <v>382.92001342773438</v>
      </c>
      <c r="W36588" s="5">
        <v>0.15270000696182251</v>
      </c>
      <c r="X36588" s="4">
        <v>16000</v>
      </c>
      <c r="Y36588" s="1">
        <v>17</v>
      </c>
      <c r="Z36588" s="4">
        <v>20604</v>
      </c>
      <c r="AA36588"/>
    </row>
    <row r="36589" spans="2:27" x14ac:dyDescent="0.3">
      <c r="B36589" s="1">
        <v>1039029</v>
      </c>
      <c r="C36589" s="2" t="s">
        <v>34</v>
      </c>
      <c r="D36589" s="2" t="s">
        <v>25</v>
      </c>
      <c r="E36589" t="s">
        <v>40</v>
      </c>
      <c r="F36589" t="s">
        <v>27243</v>
      </c>
      <c r="G36589" t="s">
        <v>27</v>
      </c>
      <c r="H36589" t="s">
        <v>28</v>
      </c>
      <c r="I36589" s="3">
        <v>44541</v>
      </c>
      <c r="J36589" s="3">
        <v>44544</v>
      </c>
      <c r="K36589" s="3">
        <v>44544</v>
      </c>
      <c r="L36589" t="s">
        <v>29</v>
      </c>
      <c r="M36589" t="str">
        <f>IF(OR(financial_loan[[#This Row],[loan_status]] = "Fully Paid",financial_loan[[#This Row],[loan_status]] = "Current"),"Good Loan", "Bad Loan")</f>
        <v>Good Loan</v>
      </c>
      <c r="N36589" s="3">
        <v>44575</v>
      </c>
      <c r="O36589" s="1">
        <v>1268951</v>
      </c>
      <c r="P36589" t="s">
        <v>36</v>
      </c>
      <c r="Q36589" t="s">
        <v>37</v>
      </c>
      <c r="R36589" t="s">
        <v>32</v>
      </c>
      <c r="S36589" t="s">
        <v>33</v>
      </c>
      <c r="T36589" s="4">
        <v>37793.6015625</v>
      </c>
      <c r="U36589" s="5">
        <v>0.18729999661445618</v>
      </c>
      <c r="V36589" s="4">
        <v>591.22998046875</v>
      </c>
      <c r="W36589" s="5">
        <v>0.12690000236034393</v>
      </c>
      <c r="X36589" s="4">
        <v>17625</v>
      </c>
      <c r="Y36589" s="1">
        <v>31</v>
      </c>
      <c r="Z36589" s="4">
        <v>21289</v>
      </c>
      <c r="AA36589"/>
    </row>
    <row r="36590" spans="2:27" x14ac:dyDescent="0.3">
      <c r="B36590" s="1">
        <v>1039098</v>
      </c>
      <c r="C36590" s="2" t="s">
        <v>24</v>
      </c>
      <c r="D36590" s="2" t="s">
        <v>25</v>
      </c>
      <c r="E36590" t="s">
        <v>40</v>
      </c>
      <c r="F36590" t="s">
        <v>27244</v>
      </c>
      <c r="G36590" t="s">
        <v>59</v>
      </c>
      <c r="H36590" t="s">
        <v>28</v>
      </c>
      <c r="I36590" s="3">
        <v>44511</v>
      </c>
      <c r="J36590" s="3">
        <v>44332</v>
      </c>
      <c r="K36590" s="3">
        <v>44544</v>
      </c>
      <c r="L36590" t="s">
        <v>29</v>
      </c>
      <c r="M36590" t="str">
        <f>IF(OR(financial_loan[[#This Row],[loan_status]] = "Fully Paid",financial_loan[[#This Row],[loan_status]] = "Current"),"Good Loan", "Bad Loan")</f>
        <v>Good Loan</v>
      </c>
      <c r="N36590" s="3">
        <v>44575</v>
      </c>
      <c r="O36590" s="1">
        <v>1269026</v>
      </c>
      <c r="P36590" t="s">
        <v>30</v>
      </c>
      <c r="Q36590" t="s">
        <v>161</v>
      </c>
      <c r="R36590" t="s">
        <v>32</v>
      </c>
      <c r="S36590" t="s">
        <v>1301</v>
      </c>
      <c r="T36590" s="4">
        <v>108000</v>
      </c>
      <c r="U36590" s="5">
        <v>3.840000182390213E-2</v>
      </c>
      <c r="V36590" s="4">
        <v>282.41000366210938</v>
      </c>
      <c r="W36590" s="5">
        <v>0.16290000081062317</v>
      </c>
      <c r="X36590" s="4">
        <v>8000</v>
      </c>
      <c r="Y36590" s="1">
        <v>3</v>
      </c>
      <c r="Z36590" s="4">
        <v>10166</v>
      </c>
      <c r="AA36590"/>
    </row>
    <row r="36591" spans="2:27" x14ac:dyDescent="0.3">
      <c r="B36591" s="1">
        <v>1039102</v>
      </c>
      <c r="C36591" s="2" t="s">
        <v>62</v>
      </c>
      <c r="D36591" s="2" t="s">
        <v>25</v>
      </c>
      <c r="E36591" t="s">
        <v>49</v>
      </c>
      <c r="F36591" t="s">
        <v>27245</v>
      </c>
      <c r="G36591" t="s">
        <v>59</v>
      </c>
      <c r="H36591" t="s">
        <v>28</v>
      </c>
      <c r="I36591" s="3">
        <v>44511</v>
      </c>
      <c r="J36591" s="3">
        <v>44302</v>
      </c>
      <c r="K36591" s="3">
        <v>44391</v>
      </c>
      <c r="L36591" t="s">
        <v>29</v>
      </c>
      <c r="M36591" t="str">
        <f>IF(OR(financial_loan[[#This Row],[loan_status]] = "Fully Paid",financial_loan[[#This Row],[loan_status]] = "Current"),"Good Loan", "Bad Loan")</f>
        <v>Good Loan</v>
      </c>
      <c r="N36591" s="3">
        <v>44422</v>
      </c>
      <c r="O36591" s="1">
        <v>1269030</v>
      </c>
      <c r="P36591" t="s">
        <v>167</v>
      </c>
      <c r="Q36591" t="s">
        <v>161</v>
      </c>
      <c r="R36591" t="s">
        <v>32</v>
      </c>
      <c r="S36591" t="s">
        <v>1301</v>
      </c>
      <c r="T36591" s="4">
        <v>48000</v>
      </c>
      <c r="U36591" s="5">
        <v>0.13050000369548798</v>
      </c>
      <c r="V36591" s="4">
        <v>264.760009765625</v>
      </c>
      <c r="W36591" s="5">
        <v>0.16290000081062317</v>
      </c>
      <c r="X36591" s="4">
        <v>7500</v>
      </c>
      <c r="Y36591" s="1">
        <v>4</v>
      </c>
      <c r="Z36591" s="4">
        <v>9479</v>
      </c>
      <c r="AA36591"/>
    </row>
    <row r="36592" spans="2:27" x14ac:dyDescent="0.3">
      <c r="B36592" s="1">
        <v>1039148</v>
      </c>
      <c r="C36592" s="2" t="s">
        <v>519</v>
      </c>
      <c r="D36592" s="2" t="s">
        <v>25</v>
      </c>
      <c r="E36592" t="s">
        <v>57</v>
      </c>
      <c r="F36592" t="s">
        <v>27246</v>
      </c>
      <c r="G36592" t="s">
        <v>54</v>
      </c>
      <c r="H36592" t="s">
        <v>52</v>
      </c>
      <c r="I36592" s="3">
        <v>44541</v>
      </c>
      <c r="J36592" s="3">
        <v>44332</v>
      </c>
      <c r="K36592" s="3">
        <v>44332</v>
      </c>
      <c r="L36592" t="s">
        <v>16042</v>
      </c>
      <c r="M36592" t="str">
        <f>IF(OR(financial_loan[[#This Row],[loan_status]] = "Fully Paid",financial_loan[[#This Row],[loan_status]] = "Current"),"Good Loan", "Bad Loan")</f>
        <v>Good Loan</v>
      </c>
      <c r="N36592" s="3">
        <v>44363</v>
      </c>
      <c r="O36592" s="1">
        <v>1269078</v>
      </c>
      <c r="P36592" t="s">
        <v>30</v>
      </c>
      <c r="Q36592" t="s">
        <v>55</v>
      </c>
      <c r="R36592" t="s">
        <v>77</v>
      </c>
      <c r="S36592" t="s">
        <v>38</v>
      </c>
      <c r="T36592" s="4">
        <v>68124</v>
      </c>
      <c r="U36592" s="5">
        <v>0.11450000107288361</v>
      </c>
      <c r="V36592" s="4">
        <v>289.94000244140625</v>
      </c>
      <c r="W36592" s="5">
        <v>8.9000001549720764E-2</v>
      </c>
      <c r="X36592" s="4">
        <v>14000</v>
      </c>
      <c r="Y36592" s="1">
        <v>24</v>
      </c>
      <c r="Z36592" s="4">
        <v>15332</v>
      </c>
      <c r="AA36592"/>
    </row>
    <row r="36593" spans="2:27" x14ac:dyDescent="0.3">
      <c r="B36593" s="1">
        <v>1039153</v>
      </c>
      <c r="C36593" s="2" t="s">
        <v>133</v>
      </c>
      <c r="D36593" s="2" t="s">
        <v>25</v>
      </c>
      <c r="E36593" t="s">
        <v>40</v>
      </c>
      <c r="F36593" t="s">
        <v>27247</v>
      </c>
      <c r="G36593" t="s">
        <v>27</v>
      </c>
      <c r="H36593" t="s">
        <v>28</v>
      </c>
      <c r="I36593" s="3">
        <v>44541</v>
      </c>
      <c r="J36593" s="3">
        <v>44332</v>
      </c>
      <c r="K36593" s="3">
        <v>44452</v>
      </c>
      <c r="L36593" t="s">
        <v>60</v>
      </c>
      <c r="M36593" t="str">
        <f>IF(OR(financial_loan[[#This Row],[loan_status]] = "Fully Paid",financial_loan[[#This Row],[loan_status]] = "Current"),"Good Loan", "Bad Loan")</f>
        <v>Bad Loan</v>
      </c>
      <c r="N36593" s="3">
        <v>44482</v>
      </c>
      <c r="O36593" s="1">
        <v>1269083</v>
      </c>
      <c r="P36593" t="s">
        <v>30</v>
      </c>
      <c r="Q36593" t="s">
        <v>31</v>
      </c>
      <c r="R36593" t="s">
        <v>32</v>
      </c>
      <c r="S36593" t="s">
        <v>33</v>
      </c>
      <c r="T36593" s="4">
        <v>105000</v>
      </c>
      <c r="U36593" s="5">
        <v>0.13220000267028809</v>
      </c>
      <c r="V36593" s="4">
        <v>701.72998046875</v>
      </c>
      <c r="W36593" s="5">
        <v>0.1242000013589859</v>
      </c>
      <c r="X36593" s="4">
        <v>21000</v>
      </c>
      <c r="Y36593" s="1">
        <v>38</v>
      </c>
      <c r="Z36593" s="4">
        <v>14025</v>
      </c>
      <c r="AA36593"/>
    </row>
    <row r="36594" spans="2:27" x14ac:dyDescent="0.3">
      <c r="B36594" s="1">
        <v>1039174</v>
      </c>
      <c r="C36594" s="2" t="s">
        <v>124</v>
      </c>
      <c r="D36594" s="2" t="s">
        <v>25</v>
      </c>
      <c r="E36594" t="s">
        <v>40</v>
      </c>
      <c r="F36594" t="s">
        <v>27248</v>
      </c>
      <c r="G36594" t="s">
        <v>151</v>
      </c>
      <c r="H36594" t="s">
        <v>28</v>
      </c>
      <c r="I36594" s="3">
        <v>44541</v>
      </c>
      <c r="J36594" s="3">
        <v>44271</v>
      </c>
      <c r="K36594" s="3">
        <v>44271</v>
      </c>
      <c r="L36594" t="s">
        <v>29</v>
      </c>
      <c r="M36594" t="str">
        <f>IF(OR(financial_loan[[#This Row],[loan_status]] = "Fully Paid",financial_loan[[#This Row],[loan_status]] = "Current"),"Good Loan", "Bad Loan")</f>
        <v>Good Loan</v>
      </c>
      <c r="N36594" s="3">
        <v>44302</v>
      </c>
      <c r="O36594" s="1">
        <v>1268910</v>
      </c>
      <c r="P36594" t="s">
        <v>30</v>
      </c>
      <c r="Q36594" t="s">
        <v>174</v>
      </c>
      <c r="R36594" t="s">
        <v>77</v>
      </c>
      <c r="S36594" t="s">
        <v>1301</v>
      </c>
      <c r="T36594" s="4">
        <v>48000</v>
      </c>
      <c r="U36594" s="5">
        <v>0.17380000650882721</v>
      </c>
      <c r="V36594" s="4">
        <v>514.8699951171875</v>
      </c>
      <c r="W36594" s="5">
        <v>0.20890000462532043</v>
      </c>
      <c r="X36594" s="4">
        <v>19075</v>
      </c>
      <c r="Y36594" s="1">
        <v>17</v>
      </c>
      <c r="Z36594" s="4">
        <v>29846</v>
      </c>
      <c r="AA36594"/>
    </row>
    <row r="36595" spans="2:27" x14ac:dyDescent="0.3">
      <c r="B36595" s="1">
        <v>1039178</v>
      </c>
      <c r="C36595" s="2" t="s">
        <v>34</v>
      </c>
      <c r="D36595" s="2" t="s">
        <v>25</v>
      </c>
      <c r="E36595" t="s">
        <v>84</v>
      </c>
      <c r="F36595" t="s">
        <v>27249</v>
      </c>
      <c r="G36595" t="s">
        <v>27</v>
      </c>
      <c r="H36595" t="s">
        <v>28</v>
      </c>
      <c r="I36595" s="3">
        <v>44541</v>
      </c>
      <c r="J36595" s="3">
        <v>44332</v>
      </c>
      <c r="K36595" s="3">
        <v>44544</v>
      </c>
      <c r="L36595" t="s">
        <v>29</v>
      </c>
      <c r="M36595" t="str">
        <f>IF(OR(financial_loan[[#This Row],[loan_status]] = "Fully Paid",financial_loan[[#This Row],[loan_status]] = "Current"),"Good Loan", "Bad Loan")</f>
        <v>Good Loan</v>
      </c>
      <c r="N36595" s="3">
        <v>44575</v>
      </c>
      <c r="O36595" s="1">
        <v>1264655</v>
      </c>
      <c r="P36595" t="s">
        <v>30</v>
      </c>
      <c r="Q36595" t="s">
        <v>51</v>
      </c>
      <c r="R36595" t="s">
        <v>32</v>
      </c>
      <c r="S36595" t="s">
        <v>1301</v>
      </c>
      <c r="T36595" s="4">
        <v>26000</v>
      </c>
      <c r="U36595" s="5">
        <v>0.13480000197887421</v>
      </c>
      <c r="V36595" s="4">
        <v>165.3800048828125</v>
      </c>
      <c r="W36595" s="5">
        <v>0.11710000038146973</v>
      </c>
      <c r="X36595" s="4">
        <v>5000</v>
      </c>
      <c r="Y36595" s="1">
        <v>10</v>
      </c>
      <c r="Z36595" s="4">
        <v>5954</v>
      </c>
      <c r="AA36595"/>
    </row>
    <row r="36596" spans="2:27" x14ac:dyDescent="0.3">
      <c r="B36596" s="1">
        <v>1039243</v>
      </c>
      <c r="C36596" s="2" t="s">
        <v>34</v>
      </c>
      <c r="D36596" s="2" t="s">
        <v>25</v>
      </c>
      <c r="E36596" t="s">
        <v>26</v>
      </c>
      <c r="F36596" t="s">
        <v>27250</v>
      </c>
      <c r="G36596" t="s">
        <v>42</v>
      </c>
      <c r="H36596" t="s">
        <v>28</v>
      </c>
      <c r="I36596" s="3">
        <v>44541</v>
      </c>
      <c r="J36596" s="3">
        <v>44330</v>
      </c>
      <c r="K36596" s="3">
        <v>44390</v>
      </c>
      <c r="L36596" t="s">
        <v>29</v>
      </c>
      <c r="M36596" t="str">
        <f>IF(OR(financial_loan[[#This Row],[loan_status]] = "Fully Paid",financial_loan[[#This Row],[loan_status]] = "Current"),"Good Loan", "Bad Loan")</f>
        <v>Good Loan</v>
      </c>
      <c r="N36596" s="3">
        <v>44421</v>
      </c>
      <c r="O36596" s="1">
        <v>1269182</v>
      </c>
      <c r="P36596" t="s">
        <v>30</v>
      </c>
      <c r="Q36596" t="s">
        <v>75</v>
      </c>
      <c r="R36596" t="s">
        <v>77</v>
      </c>
      <c r="S36596" t="s">
        <v>1301</v>
      </c>
      <c r="T36596" s="4">
        <v>54000</v>
      </c>
      <c r="U36596" s="5">
        <v>0.23180000483989716</v>
      </c>
      <c r="V36596" s="4">
        <v>457.70001220703125</v>
      </c>
      <c r="W36596" s="5">
        <v>0.15270000696182251</v>
      </c>
      <c r="X36596" s="4">
        <v>19125</v>
      </c>
      <c r="Y36596" s="1">
        <v>34</v>
      </c>
      <c r="Z36596" s="4">
        <v>23248</v>
      </c>
      <c r="AA36596"/>
    </row>
    <row r="36597" spans="2:27" x14ac:dyDescent="0.3">
      <c r="B36597" s="1">
        <v>1039247</v>
      </c>
      <c r="C36597" s="2" t="s">
        <v>133</v>
      </c>
      <c r="D36597" s="2" t="s">
        <v>25</v>
      </c>
      <c r="E36597" t="s">
        <v>26</v>
      </c>
      <c r="F36597" t="s">
        <v>27251</v>
      </c>
      <c r="G36597" t="s">
        <v>54</v>
      </c>
      <c r="H36597" t="s">
        <v>28</v>
      </c>
      <c r="I36597" s="3">
        <v>44511</v>
      </c>
      <c r="J36597" s="3">
        <v>44332</v>
      </c>
      <c r="K36597" s="3">
        <v>44544</v>
      </c>
      <c r="L36597" t="s">
        <v>29</v>
      </c>
      <c r="M36597" t="str">
        <f>IF(OR(financial_loan[[#This Row],[loan_status]] = "Fully Paid",financial_loan[[#This Row],[loan_status]] = "Current"),"Good Loan", "Bad Loan")</f>
        <v>Good Loan</v>
      </c>
      <c r="N36597" s="3">
        <v>44575</v>
      </c>
      <c r="O36597" s="1">
        <v>1269186</v>
      </c>
      <c r="P36597" t="s">
        <v>95</v>
      </c>
      <c r="Q36597" t="s">
        <v>87</v>
      </c>
      <c r="R36597" t="s">
        <v>32</v>
      </c>
      <c r="S36597" t="s">
        <v>1301</v>
      </c>
      <c r="T36597" s="4">
        <v>58000</v>
      </c>
      <c r="U36597" s="5">
        <v>3.7000000476837158E-2</v>
      </c>
      <c r="V36597" s="4">
        <v>155.55999755859375</v>
      </c>
      <c r="W36597" s="5">
        <v>7.5099997222423553E-2</v>
      </c>
      <c r="X36597" s="4">
        <v>5000</v>
      </c>
      <c r="Y36597" s="1">
        <v>15</v>
      </c>
      <c r="Z36597" s="4">
        <v>5604</v>
      </c>
      <c r="AA36597"/>
    </row>
    <row r="36598" spans="2:27" x14ac:dyDescent="0.3">
      <c r="B36598" s="1">
        <v>1039253</v>
      </c>
      <c r="C36598" s="2" t="s">
        <v>83</v>
      </c>
      <c r="D36598" s="2" t="s">
        <v>25</v>
      </c>
      <c r="E36598" t="s">
        <v>40</v>
      </c>
      <c r="F36598" t="s">
        <v>27252</v>
      </c>
      <c r="G36598" t="s">
        <v>59</v>
      </c>
      <c r="H36598" t="s">
        <v>52</v>
      </c>
      <c r="I36598" s="3">
        <v>44541</v>
      </c>
      <c r="J36598" s="3">
        <v>44298</v>
      </c>
      <c r="K36598" s="3">
        <v>44298</v>
      </c>
      <c r="L36598" t="s">
        <v>29</v>
      </c>
      <c r="M36598" t="str">
        <f>IF(OR(financial_loan[[#This Row],[loan_status]] = "Fully Paid",financial_loan[[#This Row],[loan_status]] = "Current"),"Good Loan", "Bad Loan")</f>
        <v>Good Loan</v>
      </c>
      <c r="N36598" s="3">
        <v>44328</v>
      </c>
      <c r="O36598" s="1">
        <v>1269192</v>
      </c>
      <c r="P36598" t="s">
        <v>30</v>
      </c>
      <c r="Q36598" t="s">
        <v>108</v>
      </c>
      <c r="R36598" t="s">
        <v>77</v>
      </c>
      <c r="S36598" t="s">
        <v>33</v>
      </c>
      <c r="T36598" s="4">
        <v>58000</v>
      </c>
      <c r="U36598" s="5">
        <v>8.8799998164176941E-2</v>
      </c>
      <c r="V36598" s="4">
        <v>729.79998779296875</v>
      </c>
      <c r="W36598" s="5">
        <v>0.17579999566078186</v>
      </c>
      <c r="X36598" s="4">
        <v>29000</v>
      </c>
      <c r="Y36598" s="1">
        <v>10</v>
      </c>
      <c r="Z36598" s="4">
        <v>30372</v>
      </c>
      <c r="AA36598"/>
    </row>
    <row r="36599" spans="2:27" x14ac:dyDescent="0.3">
      <c r="B36599" s="1">
        <v>1039258</v>
      </c>
      <c r="C36599" s="2" t="s">
        <v>133</v>
      </c>
      <c r="D36599" s="2" t="s">
        <v>25</v>
      </c>
      <c r="E36599" t="s">
        <v>40</v>
      </c>
      <c r="F36599" t="s">
        <v>27253</v>
      </c>
      <c r="G36599" t="s">
        <v>54</v>
      </c>
      <c r="H36599" t="s">
        <v>28</v>
      </c>
      <c r="I36599" s="3">
        <v>44511</v>
      </c>
      <c r="J36599" s="3">
        <v>44241</v>
      </c>
      <c r="K36599" s="3">
        <v>44359</v>
      </c>
      <c r="L36599" t="s">
        <v>60</v>
      </c>
      <c r="M36599" t="str">
        <f>IF(OR(financial_loan[[#This Row],[loan_status]] = "Fully Paid",financial_loan[[#This Row],[loan_status]] = "Current"),"Good Loan", "Bad Loan")</f>
        <v>Bad Loan</v>
      </c>
      <c r="N36599" s="3">
        <v>44389</v>
      </c>
      <c r="O36599" s="1">
        <v>1269197</v>
      </c>
      <c r="P36599" t="s">
        <v>30</v>
      </c>
      <c r="Q36599" t="s">
        <v>116</v>
      </c>
      <c r="R36599" t="s">
        <v>32</v>
      </c>
      <c r="S36599" t="s">
        <v>38</v>
      </c>
      <c r="T36599" s="4">
        <v>37513</v>
      </c>
      <c r="U36599" s="5">
        <v>0.10840000212192535</v>
      </c>
      <c r="V36599" s="4">
        <v>153.52000427246094</v>
      </c>
      <c r="W36599" s="5">
        <v>6.6200003027915955E-2</v>
      </c>
      <c r="X36599" s="4">
        <v>5000</v>
      </c>
      <c r="Y36599" s="1">
        <v>19</v>
      </c>
      <c r="Z36599" s="4">
        <v>919</v>
      </c>
      <c r="AA36599"/>
    </row>
    <row r="36600" spans="2:27" x14ac:dyDescent="0.3">
      <c r="B36600" s="1">
        <v>1039261</v>
      </c>
      <c r="C36600" s="2" t="s">
        <v>34</v>
      </c>
      <c r="D36600" s="2" t="s">
        <v>25</v>
      </c>
      <c r="E36600" t="s">
        <v>111</v>
      </c>
      <c r="F36600" t="s">
        <v>27254</v>
      </c>
      <c r="G36600" t="s">
        <v>59</v>
      </c>
      <c r="H36600" t="s">
        <v>28</v>
      </c>
      <c r="I36600" s="3">
        <v>44511</v>
      </c>
      <c r="J36600" s="3">
        <v>44544</v>
      </c>
      <c r="K36600" s="3">
        <v>44544</v>
      </c>
      <c r="L36600" t="s">
        <v>29</v>
      </c>
      <c r="M36600" t="str">
        <f>IF(OR(financial_loan[[#This Row],[loan_status]] = "Fully Paid",financial_loan[[#This Row],[loan_status]] = "Current"),"Good Loan", "Bad Loan")</f>
        <v>Good Loan</v>
      </c>
      <c r="N36600" s="3">
        <v>44575</v>
      </c>
      <c r="O36600" s="1">
        <v>1264096</v>
      </c>
      <c r="P36600" t="s">
        <v>36</v>
      </c>
      <c r="Q36600" t="s">
        <v>227</v>
      </c>
      <c r="R36600" t="s">
        <v>32</v>
      </c>
      <c r="S36600" t="s">
        <v>1301</v>
      </c>
      <c r="T36600" s="4">
        <v>40000</v>
      </c>
      <c r="U36600" s="5">
        <v>0.19110000133514404</v>
      </c>
      <c r="V36600" s="4">
        <v>137.86000061035156</v>
      </c>
      <c r="W36600" s="5">
        <v>0.18250000476837158</v>
      </c>
      <c r="X36600" s="4">
        <v>3800</v>
      </c>
      <c r="Y36600" s="1">
        <v>10</v>
      </c>
      <c r="Z36600" s="4">
        <v>4963</v>
      </c>
      <c r="AA36600"/>
    </row>
    <row r="36601" spans="2:27" x14ac:dyDescent="0.3">
      <c r="B36601" s="1">
        <v>1039279</v>
      </c>
      <c r="C36601" s="2" t="s">
        <v>39</v>
      </c>
      <c r="D36601" s="2" t="s">
        <v>25</v>
      </c>
      <c r="E36601" t="s">
        <v>40</v>
      </c>
      <c r="G36601" t="s">
        <v>27</v>
      </c>
      <c r="H36601" t="s">
        <v>52</v>
      </c>
      <c r="I36601" s="3">
        <v>44541</v>
      </c>
      <c r="J36601" s="3">
        <v>44452</v>
      </c>
      <c r="K36601" s="3">
        <v>44299</v>
      </c>
      <c r="L36601" t="s">
        <v>60</v>
      </c>
      <c r="M36601" t="str">
        <f>IF(OR(financial_loan[[#This Row],[loan_status]] = "Fully Paid",financial_loan[[#This Row],[loan_status]] = "Current"),"Good Loan", "Bad Loan")</f>
        <v>Bad Loan</v>
      </c>
      <c r="N36601" s="3">
        <v>44329</v>
      </c>
      <c r="O36601" s="1">
        <v>1269219</v>
      </c>
      <c r="P36601" t="s">
        <v>86</v>
      </c>
      <c r="Q36601" t="s">
        <v>31</v>
      </c>
      <c r="R36601" t="s">
        <v>32</v>
      </c>
      <c r="S36601" t="s">
        <v>33</v>
      </c>
      <c r="T36601" s="4">
        <v>60000</v>
      </c>
      <c r="U36601" s="5">
        <v>0.2117999941110611</v>
      </c>
      <c r="V36601" s="4">
        <v>708.40997314453125</v>
      </c>
      <c r="W36601" s="5">
        <v>0.1242000013589859</v>
      </c>
      <c r="X36601" s="4">
        <v>21200</v>
      </c>
      <c r="Y36601" s="1">
        <v>10</v>
      </c>
      <c r="Z36601" s="4">
        <v>12097</v>
      </c>
      <c r="AA36601"/>
    </row>
    <row r="36602" spans="2:27" x14ac:dyDescent="0.3">
      <c r="B36602" s="1">
        <v>1039299</v>
      </c>
      <c r="C36602" s="2" t="s">
        <v>133</v>
      </c>
      <c r="D36602" s="2" t="s">
        <v>25</v>
      </c>
      <c r="E36602" t="s">
        <v>63</v>
      </c>
      <c r="F36602" t="s">
        <v>6278</v>
      </c>
      <c r="G36602" t="s">
        <v>59</v>
      </c>
      <c r="H36602" t="s">
        <v>28</v>
      </c>
      <c r="I36602" s="3">
        <v>44511</v>
      </c>
      <c r="J36602" s="3">
        <v>44362</v>
      </c>
      <c r="K36602" s="3">
        <v>44544</v>
      </c>
      <c r="L36602" t="s">
        <v>29</v>
      </c>
      <c r="M36602" t="str">
        <f>IF(OR(financial_loan[[#This Row],[loan_status]] = "Fully Paid",financial_loan[[#This Row],[loan_status]] = "Current"),"Good Loan", "Bad Loan")</f>
        <v>Good Loan</v>
      </c>
      <c r="N36602" s="3">
        <v>44575</v>
      </c>
      <c r="O36602" s="1">
        <v>1269238</v>
      </c>
      <c r="P36602" t="s">
        <v>30</v>
      </c>
      <c r="Q36602" t="s">
        <v>80</v>
      </c>
      <c r="R36602" t="s">
        <v>32</v>
      </c>
      <c r="S36602" t="s">
        <v>1301</v>
      </c>
      <c r="T36602" s="4">
        <v>13288</v>
      </c>
      <c r="U36602" s="5">
        <v>8.7600000202655792E-2</v>
      </c>
      <c r="V36602" s="4">
        <v>85.889999389648438</v>
      </c>
      <c r="W36602" s="5">
        <v>0.17270000278949738</v>
      </c>
      <c r="X36602" s="4">
        <v>2400</v>
      </c>
      <c r="Y36602" s="1">
        <v>7</v>
      </c>
      <c r="Z36602" s="4">
        <v>3092</v>
      </c>
      <c r="AA36602"/>
    </row>
    <row r="36603" spans="2:27" x14ac:dyDescent="0.3">
      <c r="B36603" s="1">
        <v>1039318</v>
      </c>
      <c r="C36603" s="2" t="s">
        <v>110</v>
      </c>
      <c r="D36603" s="2" t="s">
        <v>25</v>
      </c>
      <c r="E36603" t="s">
        <v>26</v>
      </c>
      <c r="F36603" t="s">
        <v>27255</v>
      </c>
      <c r="G36603" t="s">
        <v>54</v>
      </c>
      <c r="H36603" t="s">
        <v>28</v>
      </c>
      <c r="I36603" s="3">
        <v>44511</v>
      </c>
      <c r="J36603" s="3">
        <v>44211</v>
      </c>
      <c r="K36603" s="3">
        <v>44389</v>
      </c>
      <c r="L36603" t="s">
        <v>29</v>
      </c>
      <c r="M36603" t="str">
        <f>IF(OR(financial_loan[[#This Row],[loan_status]] = "Fully Paid",financial_loan[[#This Row],[loan_status]] = "Current"),"Good Loan", "Bad Loan")</f>
        <v>Good Loan</v>
      </c>
      <c r="N36603" s="3">
        <v>44420</v>
      </c>
      <c r="O36603" s="1">
        <v>1269258</v>
      </c>
      <c r="P36603" t="s">
        <v>91</v>
      </c>
      <c r="Q36603" t="s">
        <v>82</v>
      </c>
      <c r="R36603" t="s">
        <v>32</v>
      </c>
      <c r="S36603" t="s">
        <v>1301</v>
      </c>
      <c r="T36603" s="4">
        <v>72000</v>
      </c>
      <c r="U36603" s="5">
        <v>9.3199998140335083E-2</v>
      </c>
      <c r="V36603" s="4">
        <v>250.33000183105469</v>
      </c>
      <c r="W36603" s="5">
        <v>7.9000003635883331E-2</v>
      </c>
      <c r="X36603" s="4">
        <v>8000</v>
      </c>
      <c r="Y36603" s="1">
        <v>21</v>
      </c>
      <c r="Z36603" s="4">
        <v>8341</v>
      </c>
      <c r="AA36603"/>
    </row>
    <row r="36604" spans="2:27" x14ac:dyDescent="0.3">
      <c r="B36604" s="1">
        <v>1039321</v>
      </c>
      <c r="C36604" s="2" t="s">
        <v>45</v>
      </c>
      <c r="D36604" s="2" t="s">
        <v>25</v>
      </c>
      <c r="E36604" t="s">
        <v>122</v>
      </c>
      <c r="F36604" t="s">
        <v>27256</v>
      </c>
      <c r="G36604" t="s">
        <v>27</v>
      </c>
      <c r="H36604" t="s">
        <v>52</v>
      </c>
      <c r="I36604" s="3">
        <v>44541</v>
      </c>
      <c r="J36604" s="3">
        <v>44241</v>
      </c>
      <c r="K36604" s="3">
        <v>44241</v>
      </c>
      <c r="L36604" t="s">
        <v>29</v>
      </c>
      <c r="M36604" t="str">
        <f>IF(OR(financial_loan[[#This Row],[loan_status]] = "Fully Paid",financial_loan[[#This Row],[loan_status]] = "Current"),"Good Loan", "Bad Loan")</f>
        <v>Good Loan</v>
      </c>
      <c r="N36604" s="3">
        <v>44269</v>
      </c>
      <c r="O36604" s="1">
        <v>1269261</v>
      </c>
      <c r="P36604" t="s">
        <v>70</v>
      </c>
      <c r="Q36604" t="s">
        <v>37</v>
      </c>
      <c r="R36604" t="s">
        <v>77</v>
      </c>
      <c r="S36604" t="s">
        <v>1301</v>
      </c>
      <c r="T36604" s="4">
        <v>42336</v>
      </c>
      <c r="U36604" s="5">
        <v>8.8399998843669891E-2</v>
      </c>
      <c r="V36604" s="4">
        <v>216.91000366210938</v>
      </c>
      <c r="W36604" s="5">
        <v>0.12690000236034393</v>
      </c>
      <c r="X36604" s="4">
        <v>9600</v>
      </c>
      <c r="Y36604" s="1">
        <v>7</v>
      </c>
      <c r="Z36604" s="4">
        <v>11807</v>
      </c>
      <c r="AA36604"/>
    </row>
    <row r="36605" spans="2:27" x14ac:dyDescent="0.3">
      <c r="B36605" s="1">
        <v>1039327</v>
      </c>
      <c r="C36605" s="2" t="s">
        <v>34</v>
      </c>
      <c r="D36605" s="2" t="s">
        <v>25</v>
      </c>
      <c r="E36605" t="s">
        <v>127</v>
      </c>
      <c r="F36605" t="s">
        <v>27257</v>
      </c>
      <c r="G36605" t="s">
        <v>151</v>
      </c>
      <c r="H36605" t="s">
        <v>28</v>
      </c>
      <c r="I36605" s="3">
        <v>44541</v>
      </c>
      <c r="J36605" s="3">
        <v>44271</v>
      </c>
      <c r="K36605" s="3">
        <v>44390</v>
      </c>
      <c r="L36605" t="s">
        <v>29</v>
      </c>
      <c r="M36605" t="str">
        <f>IF(OR(financial_loan[[#This Row],[loan_status]] = "Fully Paid",financial_loan[[#This Row],[loan_status]] = "Current"),"Good Loan", "Bad Loan")</f>
        <v>Good Loan</v>
      </c>
      <c r="N36605" s="3">
        <v>44421</v>
      </c>
      <c r="O36605" s="1">
        <v>1269267</v>
      </c>
      <c r="P36605" t="s">
        <v>103</v>
      </c>
      <c r="Q36605" t="s">
        <v>187</v>
      </c>
      <c r="R36605" t="s">
        <v>77</v>
      </c>
      <c r="S36605" t="s">
        <v>1301</v>
      </c>
      <c r="T36605" s="4">
        <v>50000</v>
      </c>
      <c r="U36605" s="5">
        <v>0.15770000219345093</v>
      </c>
      <c r="V36605" s="4">
        <v>337.42001342773438</v>
      </c>
      <c r="W36605" s="5">
        <v>0.21279999613761902</v>
      </c>
      <c r="X36605" s="4">
        <v>12400</v>
      </c>
      <c r="Y36605" s="1">
        <v>30</v>
      </c>
      <c r="Z36605" s="4">
        <v>16190</v>
      </c>
      <c r="AA36605"/>
    </row>
    <row r="36606" spans="2:27" x14ac:dyDescent="0.3">
      <c r="B36606" s="1">
        <v>1039330</v>
      </c>
      <c r="C36606" s="2" t="s">
        <v>24</v>
      </c>
      <c r="D36606" s="2" t="s">
        <v>25</v>
      </c>
      <c r="E36606" t="s">
        <v>98</v>
      </c>
      <c r="F36606" t="s">
        <v>1947</v>
      </c>
      <c r="G36606" t="s">
        <v>54</v>
      </c>
      <c r="H36606" t="s">
        <v>28</v>
      </c>
      <c r="I36606" s="3">
        <v>44511</v>
      </c>
      <c r="J36606" s="3">
        <v>44300</v>
      </c>
      <c r="K36606" s="3">
        <v>44513</v>
      </c>
      <c r="L36606" t="s">
        <v>60</v>
      </c>
      <c r="M36606" t="str">
        <f>IF(OR(financial_loan[[#This Row],[loan_status]] = "Fully Paid",financial_loan[[#This Row],[loan_status]] = "Current"),"Good Loan", "Bad Loan")</f>
        <v>Bad Loan</v>
      </c>
      <c r="N36606" s="3">
        <v>44543</v>
      </c>
      <c r="O36606" s="1">
        <v>1269270</v>
      </c>
      <c r="P36606" t="s">
        <v>30</v>
      </c>
      <c r="Q36606" t="s">
        <v>87</v>
      </c>
      <c r="R36606" t="s">
        <v>32</v>
      </c>
      <c r="S36606" t="s">
        <v>38</v>
      </c>
      <c r="T36606" s="4">
        <v>42000</v>
      </c>
      <c r="U36606" s="5">
        <v>7.7100001275539398E-2</v>
      </c>
      <c r="V36606" s="4">
        <v>248.88999938964844</v>
      </c>
      <c r="W36606" s="5">
        <v>7.5099997222423553E-2</v>
      </c>
      <c r="X36606" s="4">
        <v>8000</v>
      </c>
      <c r="Y36606" s="1">
        <v>8</v>
      </c>
      <c r="Z36606" s="4">
        <v>6374</v>
      </c>
      <c r="AA36606"/>
    </row>
    <row r="36607" spans="2:27" x14ac:dyDescent="0.3">
      <c r="B36607" s="1">
        <v>1039359</v>
      </c>
      <c r="C36607" s="2" t="s">
        <v>24</v>
      </c>
      <c r="D36607" s="2" t="s">
        <v>25</v>
      </c>
      <c r="E36607" t="s">
        <v>63</v>
      </c>
      <c r="F36607" t="s">
        <v>11041</v>
      </c>
      <c r="G36607" t="s">
        <v>27</v>
      </c>
      <c r="H36607" t="s">
        <v>28</v>
      </c>
      <c r="I36607" s="3">
        <v>44541</v>
      </c>
      <c r="J36607" s="3">
        <v>44544</v>
      </c>
      <c r="K36607" s="3">
        <v>44544</v>
      </c>
      <c r="L36607" t="s">
        <v>29</v>
      </c>
      <c r="M36607" t="str">
        <f>IF(OR(financial_loan[[#This Row],[loan_status]] = "Fully Paid",financial_loan[[#This Row],[loan_status]] = "Current"),"Good Loan", "Bad Loan")</f>
        <v>Good Loan</v>
      </c>
      <c r="N36607" s="3">
        <v>44575</v>
      </c>
      <c r="O36607" s="1">
        <v>1269298</v>
      </c>
      <c r="P36607" t="s">
        <v>30</v>
      </c>
      <c r="Q36607" t="s">
        <v>37</v>
      </c>
      <c r="R36607" t="s">
        <v>32</v>
      </c>
      <c r="S36607" t="s">
        <v>38</v>
      </c>
      <c r="T36607" s="4">
        <v>80000</v>
      </c>
      <c r="U36607" s="5">
        <v>0.18340000510215759</v>
      </c>
      <c r="V36607" s="4">
        <v>402.54000854492188</v>
      </c>
      <c r="W36607" s="5">
        <v>0.12690000236034393</v>
      </c>
      <c r="X36607" s="4">
        <v>12000</v>
      </c>
      <c r="Y36607" s="1">
        <v>21</v>
      </c>
      <c r="Z36607" s="4">
        <v>14491</v>
      </c>
      <c r="AA36607"/>
    </row>
    <row r="36608" spans="2:27" x14ac:dyDescent="0.3">
      <c r="B36608" s="1">
        <v>1039372</v>
      </c>
      <c r="C36608" s="2" t="s">
        <v>39</v>
      </c>
      <c r="D36608" s="2" t="s">
        <v>25</v>
      </c>
      <c r="E36608" t="s">
        <v>40</v>
      </c>
      <c r="F36608" t="s">
        <v>27258</v>
      </c>
      <c r="G36608" t="s">
        <v>54</v>
      </c>
      <c r="H36608" t="s">
        <v>43</v>
      </c>
      <c r="I36608" s="3">
        <v>44541</v>
      </c>
      <c r="J36608" s="3">
        <v>44243</v>
      </c>
      <c r="K36608" s="3">
        <v>44544</v>
      </c>
      <c r="L36608" t="s">
        <v>29</v>
      </c>
      <c r="M36608" t="str">
        <f>IF(OR(financial_loan[[#This Row],[loan_status]] = "Fully Paid",financial_loan[[#This Row],[loan_status]] = "Current"),"Good Loan", "Bad Loan")</f>
        <v>Good Loan</v>
      </c>
      <c r="N36608" s="3">
        <v>44575</v>
      </c>
      <c r="O36608" s="1">
        <v>1269102</v>
      </c>
      <c r="P36608" t="s">
        <v>36</v>
      </c>
      <c r="Q36608" t="s">
        <v>87</v>
      </c>
      <c r="R36608" t="s">
        <v>32</v>
      </c>
      <c r="S36608" t="s">
        <v>1301</v>
      </c>
      <c r="T36608" s="4">
        <v>25000</v>
      </c>
      <c r="U36608" s="5">
        <v>0.21220000088214874</v>
      </c>
      <c r="V36608" s="4">
        <v>186.66999816894531</v>
      </c>
      <c r="W36608" s="5">
        <v>7.5099997222423553E-2</v>
      </c>
      <c r="X36608" s="4">
        <v>6000</v>
      </c>
      <c r="Y36608" s="1">
        <v>11</v>
      </c>
      <c r="Z36608" s="4">
        <v>6720</v>
      </c>
      <c r="AA36608"/>
    </row>
    <row r="36609" spans="2:27" x14ac:dyDescent="0.3">
      <c r="B36609" s="1">
        <v>1039392</v>
      </c>
      <c r="C36609" s="2" t="s">
        <v>83</v>
      </c>
      <c r="D36609" s="2" t="s">
        <v>25</v>
      </c>
      <c r="E36609" t="s">
        <v>46</v>
      </c>
      <c r="F36609" t="s">
        <v>1221</v>
      </c>
      <c r="G36609" t="s">
        <v>100</v>
      </c>
      <c r="H36609" t="s">
        <v>28</v>
      </c>
      <c r="I36609" s="3">
        <v>44541</v>
      </c>
      <c r="J36609" s="3">
        <v>44300</v>
      </c>
      <c r="K36609" s="3">
        <v>44300</v>
      </c>
      <c r="L36609" t="s">
        <v>29</v>
      </c>
      <c r="M36609" t="str">
        <f>IF(OR(financial_loan[[#This Row],[loan_status]] = "Fully Paid",financial_loan[[#This Row],[loan_status]] = "Current"),"Good Loan", "Bad Loan")</f>
        <v>Good Loan</v>
      </c>
      <c r="N36609" s="3">
        <v>44330</v>
      </c>
      <c r="O36609" s="1">
        <v>1269322</v>
      </c>
      <c r="P36609" t="s">
        <v>30</v>
      </c>
      <c r="Q36609" t="s">
        <v>157</v>
      </c>
      <c r="R36609" t="s">
        <v>77</v>
      </c>
      <c r="S36609" t="s">
        <v>33</v>
      </c>
      <c r="T36609" s="4">
        <v>62000</v>
      </c>
      <c r="U36609" s="5">
        <v>0.21170000731945038</v>
      </c>
      <c r="V36609" s="4">
        <v>592.09002685546875</v>
      </c>
      <c r="W36609" s="5">
        <v>0.18639999628067017</v>
      </c>
      <c r="X36609" s="4">
        <v>23000</v>
      </c>
      <c r="Y36609" s="1">
        <v>38</v>
      </c>
      <c r="Z36609" s="4">
        <v>31420</v>
      </c>
      <c r="AA36609"/>
    </row>
    <row r="36610" spans="2:27" x14ac:dyDescent="0.3">
      <c r="B36610" s="1">
        <v>1039406</v>
      </c>
      <c r="C36610" s="2" t="s">
        <v>96</v>
      </c>
      <c r="D36610" s="2" t="s">
        <v>25</v>
      </c>
      <c r="E36610" t="s">
        <v>40</v>
      </c>
      <c r="F36610" t="s">
        <v>27259</v>
      </c>
      <c r="G36610" t="s">
        <v>42</v>
      </c>
      <c r="H36610" t="s">
        <v>28</v>
      </c>
      <c r="I36610" s="3">
        <v>44511</v>
      </c>
      <c r="J36610" s="3">
        <v>44332</v>
      </c>
      <c r="K36610" s="3">
        <v>44544</v>
      </c>
      <c r="L36610" t="s">
        <v>29</v>
      </c>
      <c r="M36610" t="str">
        <f>IF(OR(financial_loan[[#This Row],[loan_status]] = "Fully Paid",financial_loan[[#This Row],[loan_status]] = "Current"),"Good Loan", "Bad Loan")</f>
        <v>Good Loan</v>
      </c>
      <c r="N36610" s="3">
        <v>44575</v>
      </c>
      <c r="O36610" s="1">
        <v>1269337</v>
      </c>
      <c r="P36610" t="s">
        <v>30</v>
      </c>
      <c r="Q36610" t="s">
        <v>92</v>
      </c>
      <c r="R36610" t="s">
        <v>32</v>
      </c>
      <c r="S36610" t="s">
        <v>33</v>
      </c>
      <c r="T36610" s="4">
        <v>80000</v>
      </c>
      <c r="U36610" s="5">
        <v>0.22630000114440918</v>
      </c>
      <c r="V36610" s="4">
        <v>780.40997314453125</v>
      </c>
      <c r="W36610" s="5">
        <v>0.13490000367164612</v>
      </c>
      <c r="X36610" s="4">
        <v>23000</v>
      </c>
      <c r="Y36610" s="1">
        <v>26</v>
      </c>
      <c r="Z36610" s="4">
        <v>28094</v>
      </c>
      <c r="AA36610"/>
    </row>
    <row r="36611" spans="2:27" x14ac:dyDescent="0.3">
      <c r="B36611" s="1">
        <v>1039409</v>
      </c>
      <c r="C36611" s="2" t="s">
        <v>24</v>
      </c>
      <c r="D36611" s="2" t="s">
        <v>25</v>
      </c>
      <c r="E36611" t="s">
        <v>26</v>
      </c>
      <c r="F36611" t="s">
        <v>27260</v>
      </c>
      <c r="G36611" t="s">
        <v>42</v>
      </c>
      <c r="H36611" t="s">
        <v>28</v>
      </c>
      <c r="I36611" s="3">
        <v>44541</v>
      </c>
      <c r="J36611" s="3">
        <v>44332</v>
      </c>
      <c r="K36611" s="3">
        <v>44269</v>
      </c>
      <c r="L36611" t="s">
        <v>29</v>
      </c>
      <c r="M36611" t="str">
        <f>IF(OR(financial_loan[[#This Row],[loan_status]] = "Fully Paid",financial_loan[[#This Row],[loan_status]] = "Current"),"Good Loan", "Bad Loan")</f>
        <v>Good Loan</v>
      </c>
      <c r="N36611" s="3">
        <v>44300</v>
      </c>
      <c r="O36611" s="1">
        <v>1269340</v>
      </c>
      <c r="P36611" t="s">
        <v>30</v>
      </c>
      <c r="Q36611" t="s">
        <v>75</v>
      </c>
      <c r="R36611" t="s">
        <v>32</v>
      </c>
      <c r="S36611" t="s">
        <v>38</v>
      </c>
      <c r="T36611" s="4">
        <v>28800</v>
      </c>
      <c r="U36611" s="5">
        <v>0.21960000693798065</v>
      </c>
      <c r="V36611" s="4">
        <v>184.42999267578125</v>
      </c>
      <c r="W36611" s="5">
        <v>0.15270000696182251</v>
      </c>
      <c r="X36611" s="4">
        <v>5300</v>
      </c>
      <c r="Y36611" s="1">
        <v>6</v>
      </c>
      <c r="Z36611" s="4">
        <v>6539</v>
      </c>
      <c r="AA36611"/>
    </row>
    <row r="36612" spans="2:27" x14ac:dyDescent="0.3">
      <c r="B36612" s="1">
        <v>1039410</v>
      </c>
      <c r="C36612" s="2" t="s">
        <v>24</v>
      </c>
      <c r="D36612" s="2" t="s">
        <v>25</v>
      </c>
      <c r="E36612" t="s">
        <v>111</v>
      </c>
      <c r="F36612" t="s">
        <v>11679</v>
      </c>
      <c r="G36612" t="s">
        <v>54</v>
      </c>
      <c r="H36612" t="s">
        <v>28</v>
      </c>
      <c r="I36612" s="3">
        <v>44511</v>
      </c>
      <c r="J36612" s="3">
        <v>44271</v>
      </c>
      <c r="K36612" s="3">
        <v>44544</v>
      </c>
      <c r="L36612" t="s">
        <v>29</v>
      </c>
      <c r="M36612" t="str">
        <f>IF(OR(financial_loan[[#This Row],[loan_status]] = "Fully Paid",financial_loan[[#This Row],[loan_status]] = "Current"),"Good Loan", "Bad Loan")</f>
        <v>Good Loan</v>
      </c>
      <c r="N36612" s="3">
        <v>44575</v>
      </c>
      <c r="O36612" s="1">
        <v>1269341</v>
      </c>
      <c r="P36612" t="s">
        <v>36</v>
      </c>
      <c r="Q36612" t="s">
        <v>55</v>
      </c>
      <c r="R36612" t="s">
        <v>32</v>
      </c>
      <c r="S36612" t="s">
        <v>33</v>
      </c>
      <c r="T36612" s="4">
        <v>60000</v>
      </c>
      <c r="U36612" s="5">
        <v>0.10620000213384628</v>
      </c>
      <c r="V36612" s="4">
        <v>228.6300048828125</v>
      </c>
      <c r="W36612" s="5">
        <v>8.9000001549720764E-2</v>
      </c>
      <c r="X36612" s="4">
        <v>7200</v>
      </c>
      <c r="Y36612" s="1">
        <v>7</v>
      </c>
      <c r="Z36612" s="4">
        <v>8230</v>
      </c>
      <c r="AA36612"/>
    </row>
    <row r="36613" spans="2:27" x14ac:dyDescent="0.3">
      <c r="B36613" s="1">
        <v>1039464</v>
      </c>
      <c r="C36613" s="2" t="s">
        <v>133</v>
      </c>
      <c r="D36613" s="2" t="s">
        <v>25</v>
      </c>
      <c r="E36613" t="s">
        <v>111</v>
      </c>
      <c r="F36613" t="s">
        <v>4347</v>
      </c>
      <c r="G36613" t="s">
        <v>151</v>
      </c>
      <c r="H36613" t="s">
        <v>28</v>
      </c>
      <c r="I36613" s="3">
        <v>44541</v>
      </c>
      <c r="J36613" s="3">
        <v>44511</v>
      </c>
      <c r="K36613" s="3">
        <v>44208</v>
      </c>
      <c r="L36613" t="s">
        <v>29</v>
      </c>
      <c r="M36613" t="str">
        <f>IF(OR(financial_loan[[#This Row],[loan_status]] = "Fully Paid",financial_loan[[#This Row],[loan_status]] = "Current"),"Good Loan", "Bad Loan")</f>
        <v>Good Loan</v>
      </c>
      <c r="N36613" s="3">
        <v>44239</v>
      </c>
      <c r="O36613" s="1">
        <v>1269398</v>
      </c>
      <c r="P36613" t="s">
        <v>30</v>
      </c>
      <c r="Q36613" t="s">
        <v>174</v>
      </c>
      <c r="R36613" t="s">
        <v>77</v>
      </c>
      <c r="S36613" t="s">
        <v>1301</v>
      </c>
      <c r="T36613" s="4">
        <v>68000</v>
      </c>
      <c r="U36613" s="5">
        <v>0.16910000145435333</v>
      </c>
      <c r="V36613" s="4">
        <v>809.75</v>
      </c>
      <c r="W36613" s="5">
        <v>0.20890000462532043</v>
      </c>
      <c r="X36613" s="4">
        <v>30000</v>
      </c>
      <c r="Y36613" s="1">
        <v>18</v>
      </c>
      <c r="Z36613" s="4">
        <v>30523</v>
      </c>
      <c r="AA36613"/>
    </row>
    <row r="36614" spans="2:27" x14ac:dyDescent="0.3">
      <c r="B36614" s="1">
        <v>1039468</v>
      </c>
      <c r="C36614" s="2" t="s">
        <v>89</v>
      </c>
      <c r="D36614" s="2" t="s">
        <v>25</v>
      </c>
      <c r="E36614" t="s">
        <v>40</v>
      </c>
      <c r="F36614" t="s">
        <v>27261</v>
      </c>
      <c r="G36614" t="s">
        <v>27</v>
      </c>
      <c r="H36614" t="s">
        <v>52</v>
      </c>
      <c r="I36614" s="3">
        <v>44541</v>
      </c>
      <c r="J36614" s="3">
        <v>44544</v>
      </c>
      <c r="K36614" s="3">
        <v>44544</v>
      </c>
      <c r="L36614" t="s">
        <v>29</v>
      </c>
      <c r="M36614" t="str">
        <f>IF(OR(financial_loan[[#This Row],[loan_status]] = "Fully Paid",financial_loan[[#This Row],[loan_status]] = "Current"),"Good Loan", "Bad Loan")</f>
        <v>Good Loan</v>
      </c>
      <c r="N36614" s="3">
        <v>44575</v>
      </c>
      <c r="O36614" s="1">
        <v>1269402</v>
      </c>
      <c r="P36614" t="s">
        <v>70</v>
      </c>
      <c r="Q36614" t="s">
        <v>51</v>
      </c>
      <c r="R36614" t="s">
        <v>32</v>
      </c>
      <c r="S36614" t="s">
        <v>1301</v>
      </c>
      <c r="T36614" s="4">
        <v>60000</v>
      </c>
      <c r="U36614" s="5">
        <v>2.9999999329447746E-2</v>
      </c>
      <c r="V36614" s="4">
        <v>694.5999755859375</v>
      </c>
      <c r="W36614" s="5">
        <v>0.11710000038146973</v>
      </c>
      <c r="X36614" s="4">
        <v>21000</v>
      </c>
      <c r="Y36614" s="1">
        <v>13</v>
      </c>
      <c r="Z36614" s="4">
        <v>25005</v>
      </c>
      <c r="AA36614"/>
    </row>
    <row r="36615" spans="2:27" x14ac:dyDescent="0.3">
      <c r="B36615" s="1">
        <v>1039477</v>
      </c>
      <c r="C36615" s="2" t="s">
        <v>93</v>
      </c>
      <c r="D36615" s="2" t="s">
        <v>25</v>
      </c>
      <c r="E36615" t="s">
        <v>122</v>
      </c>
      <c r="F36615" t="s">
        <v>27262</v>
      </c>
      <c r="G36615" t="s">
        <v>42</v>
      </c>
      <c r="H36615" t="s">
        <v>28</v>
      </c>
      <c r="I36615" s="3">
        <v>44541</v>
      </c>
      <c r="J36615" s="3">
        <v>44269</v>
      </c>
      <c r="K36615" s="3">
        <v>44269</v>
      </c>
      <c r="L36615" t="s">
        <v>29</v>
      </c>
      <c r="M36615" t="str">
        <f>IF(OR(financial_loan[[#This Row],[loan_status]] = "Fully Paid",financial_loan[[#This Row],[loan_status]] = "Current"),"Good Loan", "Bad Loan")</f>
        <v>Good Loan</v>
      </c>
      <c r="N36615" s="3">
        <v>44300</v>
      </c>
      <c r="O36615" s="1">
        <v>1269411</v>
      </c>
      <c r="P36615" t="s">
        <v>36</v>
      </c>
      <c r="Q36615" t="s">
        <v>48</v>
      </c>
      <c r="R36615" t="s">
        <v>77</v>
      </c>
      <c r="S36615" t="s">
        <v>38</v>
      </c>
      <c r="T36615" s="4">
        <v>55000</v>
      </c>
      <c r="U36615" s="5">
        <v>0.17209999263286591</v>
      </c>
      <c r="V36615" s="4">
        <v>354.10000610351563</v>
      </c>
      <c r="W36615" s="5">
        <v>0.14650000631809235</v>
      </c>
      <c r="X36615" s="4">
        <v>15000</v>
      </c>
      <c r="Y36615" s="1">
        <v>17</v>
      </c>
      <c r="Z36615" s="4">
        <v>19131</v>
      </c>
      <c r="AA36615"/>
    </row>
    <row r="36616" spans="2:27" x14ac:dyDescent="0.3">
      <c r="B36616" s="1">
        <v>1039478</v>
      </c>
      <c r="C36616" s="2" t="s">
        <v>62</v>
      </c>
      <c r="D36616" s="2" t="s">
        <v>25</v>
      </c>
      <c r="E36616" t="s">
        <v>111</v>
      </c>
      <c r="F36616" t="s">
        <v>1317</v>
      </c>
      <c r="G36616" t="s">
        <v>100</v>
      </c>
      <c r="H36616" t="s">
        <v>28</v>
      </c>
      <c r="I36616" s="3">
        <v>44541</v>
      </c>
      <c r="J36616" s="3">
        <v>44302</v>
      </c>
      <c r="K36616" s="3">
        <v>44212</v>
      </c>
      <c r="L36616" t="s">
        <v>60</v>
      </c>
      <c r="M36616" t="str">
        <f>IF(OR(financial_loan[[#This Row],[loan_status]] = "Fully Paid",financial_loan[[#This Row],[loan_status]] = "Current"),"Good Loan", "Bad Loan")</f>
        <v>Bad Loan</v>
      </c>
      <c r="N36616" s="3">
        <v>44243</v>
      </c>
      <c r="O36616" s="1">
        <v>1269412</v>
      </c>
      <c r="P36616" t="s">
        <v>30</v>
      </c>
      <c r="Q36616" t="s">
        <v>118</v>
      </c>
      <c r="R36616" t="s">
        <v>77</v>
      </c>
      <c r="S36616" t="s">
        <v>33</v>
      </c>
      <c r="T36616" s="4">
        <v>43000</v>
      </c>
      <c r="U36616" s="5">
        <v>0.18279999494552612</v>
      </c>
      <c r="V36616" s="4">
        <v>558.08001708984375</v>
      </c>
      <c r="W36616" s="5">
        <v>0.19030000269412994</v>
      </c>
      <c r="X36616" s="4">
        <v>21500</v>
      </c>
      <c r="Y36616" s="1">
        <v>12</v>
      </c>
      <c r="Z36616" s="4">
        <v>26785</v>
      </c>
      <c r="AA36616"/>
    </row>
    <row r="36617" spans="2:27" x14ac:dyDescent="0.3">
      <c r="B36617" s="1">
        <v>1039489</v>
      </c>
      <c r="C36617" s="2" t="s">
        <v>110</v>
      </c>
      <c r="D36617" s="2" t="s">
        <v>25</v>
      </c>
      <c r="E36617" t="s">
        <v>40</v>
      </c>
      <c r="F36617" t="s">
        <v>27263</v>
      </c>
      <c r="G36617" t="s">
        <v>42</v>
      </c>
      <c r="H36617" t="s">
        <v>52</v>
      </c>
      <c r="I36617" s="3">
        <v>44541</v>
      </c>
      <c r="J36617" s="3">
        <v>44269</v>
      </c>
      <c r="K36617" s="3">
        <v>44542</v>
      </c>
      <c r="L36617" t="s">
        <v>29</v>
      </c>
      <c r="M36617" t="str">
        <f>IF(OR(financial_loan[[#This Row],[loan_status]] = "Fully Paid",financial_loan[[#This Row],[loan_status]] = "Current"),"Good Loan", "Bad Loan")</f>
        <v>Good Loan</v>
      </c>
      <c r="N36617" s="3">
        <v>44573</v>
      </c>
      <c r="O36617" s="1">
        <v>1269423</v>
      </c>
      <c r="P36617" t="s">
        <v>103</v>
      </c>
      <c r="Q36617" t="s">
        <v>44</v>
      </c>
      <c r="R36617" t="s">
        <v>77</v>
      </c>
      <c r="S36617" t="s">
        <v>1301</v>
      </c>
      <c r="T36617" s="4">
        <v>75000</v>
      </c>
      <c r="U36617" s="5">
        <v>3.6200001835823059E-2</v>
      </c>
      <c r="V36617" s="4">
        <v>217.69999694824219</v>
      </c>
      <c r="W36617" s="5">
        <v>0.14270000159740448</v>
      </c>
      <c r="X36617" s="4">
        <v>9300</v>
      </c>
      <c r="Y36617" s="1">
        <v>21</v>
      </c>
      <c r="Z36617" s="4">
        <v>10541</v>
      </c>
      <c r="AA36617"/>
    </row>
    <row r="36618" spans="2:27" x14ac:dyDescent="0.3">
      <c r="B36618" s="1">
        <v>1039496</v>
      </c>
      <c r="C36618" s="2" t="s">
        <v>83</v>
      </c>
      <c r="D36618" s="2" t="s">
        <v>25</v>
      </c>
      <c r="E36618" t="s">
        <v>63</v>
      </c>
      <c r="F36618" t="s">
        <v>27264</v>
      </c>
      <c r="G36618" t="s">
        <v>27</v>
      </c>
      <c r="H36618" t="s">
        <v>52</v>
      </c>
      <c r="I36618" s="3">
        <v>44541</v>
      </c>
      <c r="J36618" s="3">
        <v>44211</v>
      </c>
      <c r="K36618" s="3">
        <v>44423</v>
      </c>
      <c r="L36618" t="s">
        <v>60</v>
      </c>
      <c r="M36618" t="str">
        <f>IF(OR(financial_loan[[#This Row],[loan_status]] = "Fully Paid",financial_loan[[#This Row],[loan_status]] = "Current"),"Good Loan", "Bad Loan")</f>
        <v>Bad Loan</v>
      </c>
      <c r="N36618" s="3">
        <v>44454</v>
      </c>
      <c r="O36618" s="1">
        <v>1269430</v>
      </c>
      <c r="P36618" t="s">
        <v>86</v>
      </c>
      <c r="Q36618" t="s">
        <v>51</v>
      </c>
      <c r="R36618" t="s">
        <v>77</v>
      </c>
      <c r="S36618" t="s">
        <v>33</v>
      </c>
      <c r="T36618" s="4">
        <v>33000</v>
      </c>
      <c r="U36618" s="5">
        <v>3.1300000846385956E-2</v>
      </c>
      <c r="V36618" s="4">
        <v>364.6199951171875</v>
      </c>
      <c r="W36618" s="5">
        <v>0.11710000038146973</v>
      </c>
      <c r="X36618" s="4">
        <v>16500</v>
      </c>
      <c r="Y36618" s="1">
        <v>17</v>
      </c>
      <c r="Z36618" s="4">
        <v>16875</v>
      </c>
      <c r="AA36618"/>
    </row>
    <row r="36619" spans="2:27" x14ac:dyDescent="0.3">
      <c r="B36619" s="1">
        <v>1039507</v>
      </c>
      <c r="C36619" s="2" t="s">
        <v>431</v>
      </c>
      <c r="D36619" s="2" t="s">
        <v>25</v>
      </c>
      <c r="E36619" t="s">
        <v>46</v>
      </c>
      <c r="F36619" t="s">
        <v>27265</v>
      </c>
      <c r="G36619" t="s">
        <v>27</v>
      </c>
      <c r="H36619" t="s">
        <v>52</v>
      </c>
      <c r="I36619" s="3">
        <v>44541</v>
      </c>
      <c r="J36619" s="3">
        <v>44361</v>
      </c>
      <c r="K36619" s="3">
        <v>44361</v>
      </c>
      <c r="L36619" t="s">
        <v>29</v>
      </c>
      <c r="M36619" t="str">
        <f>IF(OR(financial_loan[[#This Row],[loan_status]] = "Fully Paid",financial_loan[[#This Row],[loan_status]] = "Current"),"Good Loan", "Bad Loan")</f>
        <v>Good Loan</v>
      </c>
      <c r="N36619" s="3">
        <v>44391</v>
      </c>
      <c r="O36619" s="1">
        <v>1269441</v>
      </c>
      <c r="P36619" t="s">
        <v>167</v>
      </c>
      <c r="Q36619" t="s">
        <v>65</v>
      </c>
      <c r="R36619" t="s">
        <v>32</v>
      </c>
      <c r="S36619" t="s">
        <v>1301</v>
      </c>
      <c r="T36619" s="4">
        <v>30000</v>
      </c>
      <c r="U36619" s="5">
        <v>0.22879999876022339</v>
      </c>
      <c r="V36619" s="4">
        <v>322.25</v>
      </c>
      <c r="W36619" s="5">
        <v>9.9100001156330109E-2</v>
      </c>
      <c r="X36619" s="4">
        <v>10000</v>
      </c>
      <c r="Y36619" s="1">
        <v>22</v>
      </c>
      <c r="Z36619" s="4">
        <v>11546</v>
      </c>
      <c r="AA36619"/>
    </row>
    <row r="36620" spans="2:27" x14ac:dyDescent="0.3">
      <c r="B36620" s="1">
        <v>1039521</v>
      </c>
      <c r="C36620" s="2" t="s">
        <v>24</v>
      </c>
      <c r="D36620" s="2" t="s">
        <v>25</v>
      </c>
      <c r="E36620" t="s">
        <v>127</v>
      </c>
      <c r="F36620" t="s">
        <v>27266</v>
      </c>
      <c r="G36620" t="s">
        <v>59</v>
      </c>
      <c r="H36620" t="s">
        <v>43</v>
      </c>
      <c r="I36620" s="3">
        <v>44511</v>
      </c>
      <c r="J36620" s="3">
        <v>44300</v>
      </c>
      <c r="K36620" s="3">
        <v>44300</v>
      </c>
      <c r="L36620" t="s">
        <v>29</v>
      </c>
      <c r="M36620" t="str">
        <f>IF(OR(financial_loan[[#This Row],[loan_status]] = "Fully Paid",financial_loan[[#This Row],[loan_status]] = "Current"),"Good Loan", "Bad Loan")</f>
        <v>Good Loan</v>
      </c>
      <c r="N36620" s="3">
        <v>44330</v>
      </c>
      <c r="O36620" s="1">
        <v>1269455</v>
      </c>
      <c r="P36620" t="s">
        <v>30</v>
      </c>
      <c r="Q36620" t="s">
        <v>108</v>
      </c>
      <c r="R36620" t="s">
        <v>32</v>
      </c>
      <c r="S36620" t="s">
        <v>1301</v>
      </c>
      <c r="T36620" s="4">
        <v>89000</v>
      </c>
      <c r="U36620" s="5">
        <v>4.3800000101327896E-2</v>
      </c>
      <c r="V36620" s="4">
        <v>539.1400146484375</v>
      </c>
      <c r="W36620" s="5">
        <v>0.17579999566078186</v>
      </c>
      <c r="X36620" s="4">
        <v>15000</v>
      </c>
      <c r="Y36620" s="1">
        <v>21</v>
      </c>
      <c r="Z36620" s="4">
        <v>19138</v>
      </c>
      <c r="AA36620"/>
    </row>
    <row r="36621" spans="2:27" x14ac:dyDescent="0.3">
      <c r="B36621" s="1">
        <v>1039551</v>
      </c>
      <c r="C36621" s="2" t="s">
        <v>24</v>
      </c>
      <c r="D36621" s="2" t="s">
        <v>25</v>
      </c>
      <c r="E36621" t="s">
        <v>84</v>
      </c>
      <c r="F36621" t="s">
        <v>27267</v>
      </c>
      <c r="G36621" t="s">
        <v>54</v>
      </c>
      <c r="H36621" t="s">
        <v>52</v>
      </c>
      <c r="I36621" s="3">
        <v>44511</v>
      </c>
      <c r="J36621" s="3">
        <v>44332</v>
      </c>
      <c r="K36621" s="3">
        <v>44544</v>
      </c>
      <c r="L36621" t="s">
        <v>29</v>
      </c>
      <c r="M36621" t="str">
        <f>IF(OR(financial_loan[[#This Row],[loan_status]] = "Fully Paid",financial_loan[[#This Row],[loan_status]] = "Current"),"Good Loan", "Bad Loan")</f>
        <v>Good Loan</v>
      </c>
      <c r="N36621" s="3">
        <v>44575</v>
      </c>
      <c r="O36621" s="1">
        <v>1269489</v>
      </c>
      <c r="P36621" t="s">
        <v>68</v>
      </c>
      <c r="Q36621" t="s">
        <v>201</v>
      </c>
      <c r="R36621" t="s">
        <v>32</v>
      </c>
      <c r="S36621" t="s">
        <v>38</v>
      </c>
      <c r="T36621" s="4">
        <v>54960</v>
      </c>
      <c r="U36621" s="5">
        <v>0.10849999636411667</v>
      </c>
      <c r="V36621" s="4">
        <v>167.39999389648438</v>
      </c>
      <c r="W36621" s="5">
        <v>6.0300000011920929E-2</v>
      </c>
      <c r="X36621" s="4">
        <v>5500</v>
      </c>
      <c r="Y36621" s="1">
        <v>15</v>
      </c>
      <c r="Z36621" s="4">
        <v>6026</v>
      </c>
      <c r="AA36621"/>
    </row>
    <row r="36622" spans="2:27" x14ac:dyDescent="0.3">
      <c r="B36622" s="1">
        <v>1039581</v>
      </c>
      <c r="C36622" s="2" t="s">
        <v>133</v>
      </c>
      <c r="D36622" s="2" t="s">
        <v>25</v>
      </c>
      <c r="E36622" t="s">
        <v>63</v>
      </c>
      <c r="F36622" t="s">
        <v>27268</v>
      </c>
      <c r="G36622" t="s">
        <v>42</v>
      </c>
      <c r="H36622" t="s">
        <v>28</v>
      </c>
      <c r="I36622" s="3">
        <v>44511</v>
      </c>
      <c r="J36622" s="3">
        <v>44211</v>
      </c>
      <c r="K36622" s="3">
        <v>44211</v>
      </c>
      <c r="L36622" t="s">
        <v>29</v>
      </c>
      <c r="M36622" t="str">
        <f>IF(OR(financial_loan[[#This Row],[loan_status]] = "Fully Paid",financial_loan[[#This Row],[loan_status]] = "Current"),"Good Loan", "Bad Loan")</f>
        <v>Good Loan</v>
      </c>
      <c r="N36622" s="3">
        <v>44242</v>
      </c>
      <c r="O36622" s="1">
        <v>1269524</v>
      </c>
      <c r="P36622" t="s">
        <v>91</v>
      </c>
      <c r="Q36622" t="s">
        <v>48</v>
      </c>
      <c r="R36622" t="s">
        <v>32</v>
      </c>
      <c r="S36622" t="s">
        <v>33</v>
      </c>
      <c r="T36622" s="4">
        <v>60000</v>
      </c>
      <c r="U36622" s="5">
        <v>7.6600000262260437E-2</v>
      </c>
      <c r="V36622" s="4">
        <v>72.44000244140625</v>
      </c>
      <c r="W36622" s="5">
        <v>0.14650000631809235</v>
      </c>
      <c r="X36622" s="4">
        <v>2100</v>
      </c>
      <c r="Y36622" s="1">
        <v>20</v>
      </c>
      <c r="Z36622" s="4">
        <v>2609</v>
      </c>
      <c r="AA36622"/>
    </row>
    <row r="36623" spans="2:27" x14ac:dyDescent="0.3">
      <c r="B36623" s="1">
        <v>1039586</v>
      </c>
      <c r="C36623" s="2" t="s">
        <v>62</v>
      </c>
      <c r="D36623" s="2" t="s">
        <v>25</v>
      </c>
      <c r="E36623" t="s">
        <v>26</v>
      </c>
      <c r="F36623" t="s">
        <v>27269</v>
      </c>
      <c r="G36623" t="s">
        <v>54</v>
      </c>
      <c r="H36623" t="s">
        <v>28</v>
      </c>
      <c r="I36623" s="3">
        <v>44541</v>
      </c>
      <c r="J36623" s="3">
        <v>44544</v>
      </c>
      <c r="K36623" s="3">
        <v>44391</v>
      </c>
      <c r="L36623" t="s">
        <v>29</v>
      </c>
      <c r="M36623" t="str">
        <f>IF(OR(financial_loan[[#This Row],[loan_status]] = "Fully Paid",financial_loan[[#This Row],[loan_status]] = "Current"),"Good Loan", "Bad Loan")</f>
        <v>Good Loan</v>
      </c>
      <c r="N36623" s="3">
        <v>44422</v>
      </c>
      <c r="O36623" s="1">
        <v>1269528</v>
      </c>
      <c r="P36623" t="s">
        <v>30</v>
      </c>
      <c r="Q36623" t="s">
        <v>87</v>
      </c>
      <c r="R36623" t="s">
        <v>32</v>
      </c>
      <c r="S36623" t="s">
        <v>1301</v>
      </c>
      <c r="T36623" s="4">
        <v>57000</v>
      </c>
      <c r="U36623" s="5">
        <v>9.1200001537799835E-2</v>
      </c>
      <c r="V36623" s="4">
        <v>357.77999877929688</v>
      </c>
      <c r="W36623" s="5">
        <v>7.5099997222423553E-2</v>
      </c>
      <c r="X36623" s="4">
        <v>11500</v>
      </c>
      <c r="Y36623" s="1">
        <v>8</v>
      </c>
      <c r="Z36623" s="4">
        <v>12692</v>
      </c>
      <c r="AA36623"/>
    </row>
    <row r="36624" spans="2:27" x14ac:dyDescent="0.3">
      <c r="B36624" s="1">
        <v>1039609</v>
      </c>
      <c r="C36624" s="2" t="s">
        <v>45</v>
      </c>
      <c r="D36624" s="2" t="s">
        <v>25</v>
      </c>
      <c r="E36624" t="s">
        <v>46</v>
      </c>
      <c r="F36624" t="s">
        <v>7079</v>
      </c>
      <c r="G36624" t="s">
        <v>42</v>
      </c>
      <c r="H36624" t="s">
        <v>52</v>
      </c>
      <c r="I36624" s="3">
        <v>44511</v>
      </c>
      <c r="J36624" s="3">
        <v>44392</v>
      </c>
      <c r="K36624" s="3">
        <v>44359</v>
      </c>
      <c r="L36624" t="s">
        <v>29</v>
      </c>
      <c r="M36624" t="str">
        <f>IF(OR(financial_loan[[#This Row],[loan_status]] = "Fully Paid",financial_loan[[#This Row],[loan_status]] = "Current"),"Good Loan", "Bad Loan")</f>
        <v>Good Loan</v>
      </c>
      <c r="N36624" s="3">
        <v>44389</v>
      </c>
      <c r="O36624" s="1">
        <v>1269554</v>
      </c>
      <c r="P36624" t="s">
        <v>30</v>
      </c>
      <c r="Q36624" t="s">
        <v>44</v>
      </c>
      <c r="R36624" t="s">
        <v>32</v>
      </c>
      <c r="S36624" t="s">
        <v>38</v>
      </c>
      <c r="T36624" s="4">
        <v>50000</v>
      </c>
      <c r="U36624" s="5">
        <v>0.13510000705718994</v>
      </c>
      <c r="V36624" s="4">
        <v>384.260009765625</v>
      </c>
      <c r="W36624" s="5">
        <v>0.14270000159740448</v>
      </c>
      <c r="X36624" s="4">
        <v>11200</v>
      </c>
      <c r="Y36624" s="1">
        <v>36</v>
      </c>
      <c r="Z36624" s="4">
        <v>11954</v>
      </c>
      <c r="AA36624"/>
    </row>
    <row r="36625" spans="2:27" x14ac:dyDescent="0.3">
      <c r="B36625" s="1">
        <v>1039627</v>
      </c>
      <c r="C36625" s="2" t="s">
        <v>24</v>
      </c>
      <c r="D36625" s="2" t="s">
        <v>25</v>
      </c>
      <c r="E36625" t="s">
        <v>40</v>
      </c>
      <c r="F36625" t="s">
        <v>27270</v>
      </c>
      <c r="G36625" t="s">
        <v>59</v>
      </c>
      <c r="H36625" t="s">
        <v>28</v>
      </c>
      <c r="I36625" s="3">
        <v>44541</v>
      </c>
      <c r="J36625" s="3">
        <v>44332</v>
      </c>
      <c r="K36625" s="3">
        <v>44332</v>
      </c>
      <c r="L36625" t="s">
        <v>16042</v>
      </c>
      <c r="M36625" t="str">
        <f>IF(OR(financial_loan[[#This Row],[loan_status]] = "Fully Paid",financial_loan[[#This Row],[loan_status]] = "Current"),"Good Loan", "Bad Loan")</f>
        <v>Good Loan</v>
      </c>
      <c r="N36625" s="3">
        <v>44363</v>
      </c>
      <c r="O36625" s="1">
        <v>1269575</v>
      </c>
      <c r="P36625" t="s">
        <v>30</v>
      </c>
      <c r="Q36625" t="s">
        <v>80</v>
      </c>
      <c r="R36625" t="s">
        <v>77</v>
      </c>
      <c r="S36625" t="s">
        <v>33</v>
      </c>
      <c r="T36625" s="4">
        <v>50400</v>
      </c>
      <c r="U36625" s="5">
        <v>0.21070000529289246</v>
      </c>
      <c r="V36625" s="4">
        <v>624.95001220703125</v>
      </c>
      <c r="W36625" s="5">
        <v>0.17270000278949738</v>
      </c>
      <c r="X36625" s="4">
        <v>25000</v>
      </c>
      <c r="Y36625" s="1">
        <v>24</v>
      </c>
      <c r="Z36625" s="4">
        <v>33095</v>
      </c>
      <c r="AA36625"/>
    </row>
    <row r="36626" spans="2:27" x14ac:dyDescent="0.3">
      <c r="B36626" s="1">
        <v>1039635</v>
      </c>
      <c r="C36626" s="2" t="s">
        <v>130</v>
      </c>
      <c r="D36626" s="2" t="s">
        <v>25</v>
      </c>
      <c r="E36626" t="s">
        <v>46</v>
      </c>
      <c r="F36626" t="s">
        <v>23562</v>
      </c>
      <c r="G36626" t="s">
        <v>54</v>
      </c>
      <c r="H36626" t="s">
        <v>28</v>
      </c>
      <c r="I36626" s="3">
        <v>44511</v>
      </c>
      <c r="J36626" s="3">
        <v>44452</v>
      </c>
      <c r="K36626" s="3">
        <v>44452</v>
      </c>
      <c r="L36626" t="s">
        <v>29</v>
      </c>
      <c r="M36626" t="str">
        <f>IF(OR(financial_loan[[#This Row],[loan_status]] = "Fully Paid",financial_loan[[#This Row],[loan_status]] = "Current"),"Good Loan", "Bad Loan")</f>
        <v>Good Loan</v>
      </c>
      <c r="N36626" s="3">
        <v>44482</v>
      </c>
      <c r="O36626" s="1">
        <v>1269583</v>
      </c>
      <c r="P36626" t="s">
        <v>30</v>
      </c>
      <c r="Q36626" t="s">
        <v>201</v>
      </c>
      <c r="R36626" t="s">
        <v>32</v>
      </c>
      <c r="S36626" t="s">
        <v>38</v>
      </c>
      <c r="T36626" s="4">
        <v>49000</v>
      </c>
      <c r="U36626" s="5">
        <v>0.16290000081062317</v>
      </c>
      <c r="V36626" s="4">
        <v>170.44000244140625</v>
      </c>
      <c r="W36626" s="5">
        <v>6.0300000011920929E-2</v>
      </c>
      <c r="X36626" s="4">
        <v>5600</v>
      </c>
      <c r="Y36626" s="1">
        <v>15</v>
      </c>
      <c r="Z36626" s="4">
        <v>6036</v>
      </c>
      <c r="AA36626"/>
    </row>
    <row r="36627" spans="2:27" x14ac:dyDescent="0.3">
      <c r="B36627" s="1">
        <v>1039669</v>
      </c>
      <c r="C36627" s="2" t="s">
        <v>211</v>
      </c>
      <c r="D36627" s="2" t="s">
        <v>25</v>
      </c>
      <c r="E36627" t="s">
        <v>40</v>
      </c>
      <c r="F36627" t="s">
        <v>21248</v>
      </c>
      <c r="G36627" t="s">
        <v>27</v>
      </c>
      <c r="H36627" t="s">
        <v>28</v>
      </c>
      <c r="I36627" s="3">
        <v>44541</v>
      </c>
      <c r="J36627" s="3">
        <v>44332</v>
      </c>
      <c r="K36627" s="3">
        <v>44267</v>
      </c>
      <c r="L36627" t="s">
        <v>29</v>
      </c>
      <c r="M36627" t="str">
        <f>IF(OR(financial_loan[[#This Row],[loan_status]] = "Fully Paid",financial_loan[[#This Row],[loan_status]] = "Current"),"Good Loan", "Bad Loan")</f>
        <v>Good Loan</v>
      </c>
      <c r="N36627" s="3">
        <v>44298</v>
      </c>
      <c r="O36627" s="1">
        <v>1269618</v>
      </c>
      <c r="P36627" t="s">
        <v>30</v>
      </c>
      <c r="Q36627" t="s">
        <v>37</v>
      </c>
      <c r="R36627" t="s">
        <v>32</v>
      </c>
      <c r="S36627" t="s">
        <v>33</v>
      </c>
      <c r="T36627" s="4">
        <v>105000</v>
      </c>
      <c r="U36627" s="5">
        <v>0.13840000331401825</v>
      </c>
      <c r="V36627" s="4">
        <v>100.63999938964844</v>
      </c>
      <c r="W36627" s="5">
        <v>0.12690000236034393</v>
      </c>
      <c r="X36627" s="4">
        <v>3000</v>
      </c>
      <c r="Y36627" s="1">
        <v>31</v>
      </c>
      <c r="Z36627" s="4">
        <v>3093</v>
      </c>
      <c r="AA36627"/>
    </row>
    <row r="36628" spans="2:27" x14ac:dyDescent="0.3">
      <c r="B36628" s="1">
        <v>1039671</v>
      </c>
      <c r="C36628" s="2" t="s">
        <v>441</v>
      </c>
      <c r="D36628" s="2" t="s">
        <v>25</v>
      </c>
      <c r="E36628" t="s">
        <v>40</v>
      </c>
      <c r="G36628" t="s">
        <v>27</v>
      </c>
      <c r="H36628" t="s">
        <v>28</v>
      </c>
      <c r="I36628" s="3">
        <v>44511</v>
      </c>
      <c r="J36628" s="3">
        <v>44332</v>
      </c>
      <c r="K36628" s="3">
        <v>44544</v>
      </c>
      <c r="L36628" t="s">
        <v>29</v>
      </c>
      <c r="M36628" t="str">
        <f>IF(OR(financial_loan[[#This Row],[loan_status]] = "Fully Paid",financial_loan[[#This Row],[loan_status]] = "Current"),"Good Loan", "Bad Loan")</f>
        <v>Good Loan</v>
      </c>
      <c r="N36628" s="3">
        <v>44575</v>
      </c>
      <c r="O36628" s="1">
        <v>1269620</v>
      </c>
      <c r="P36628" t="s">
        <v>36</v>
      </c>
      <c r="Q36628" t="s">
        <v>114</v>
      </c>
      <c r="R36628" t="s">
        <v>32</v>
      </c>
      <c r="S36628" t="s">
        <v>38</v>
      </c>
      <c r="T36628" s="4">
        <v>40000</v>
      </c>
      <c r="U36628" s="5">
        <v>0.24150000512599945</v>
      </c>
      <c r="V36628" s="4">
        <v>325.739990234375</v>
      </c>
      <c r="W36628" s="5">
        <v>0.10649999976158142</v>
      </c>
      <c r="X36628" s="4">
        <v>10000</v>
      </c>
      <c r="Y36628" s="1">
        <v>18</v>
      </c>
      <c r="Z36628" s="4">
        <v>11726</v>
      </c>
      <c r="AA36628"/>
    </row>
    <row r="36629" spans="2:27" x14ac:dyDescent="0.3">
      <c r="B36629" s="1">
        <v>1039688</v>
      </c>
      <c r="C36629" s="2" t="s">
        <v>24</v>
      </c>
      <c r="D36629" s="2" t="s">
        <v>25</v>
      </c>
      <c r="E36629" t="s">
        <v>98</v>
      </c>
      <c r="F36629" t="s">
        <v>27271</v>
      </c>
      <c r="G36629" t="s">
        <v>54</v>
      </c>
      <c r="H36629" t="s">
        <v>28</v>
      </c>
      <c r="I36629" s="3">
        <v>44511</v>
      </c>
      <c r="J36629" s="3">
        <v>44423</v>
      </c>
      <c r="K36629" s="3">
        <v>44268</v>
      </c>
      <c r="L36629" t="s">
        <v>29</v>
      </c>
      <c r="M36629" t="str">
        <f>IF(OR(financial_loan[[#This Row],[loan_status]] = "Fully Paid",financial_loan[[#This Row],[loan_status]] = "Current"),"Good Loan", "Bad Loan")</f>
        <v>Good Loan</v>
      </c>
      <c r="N36629" s="3">
        <v>44299</v>
      </c>
      <c r="O36629" s="1">
        <v>1269640</v>
      </c>
      <c r="P36629" t="s">
        <v>95</v>
      </c>
      <c r="Q36629" t="s">
        <v>87</v>
      </c>
      <c r="R36629" t="s">
        <v>32</v>
      </c>
      <c r="S36629" t="s">
        <v>38</v>
      </c>
      <c r="T36629" s="4">
        <v>64000</v>
      </c>
      <c r="U36629" s="5">
        <v>0.14890000224113464</v>
      </c>
      <c r="V36629" s="4">
        <v>93.339996337890625</v>
      </c>
      <c r="W36629" s="5">
        <v>7.5099997222423553E-2</v>
      </c>
      <c r="X36629" s="4">
        <v>3000</v>
      </c>
      <c r="Y36629" s="1">
        <v>14</v>
      </c>
      <c r="Z36629" s="4">
        <v>3231</v>
      </c>
      <c r="AA36629"/>
    </row>
    <row r="36630" spans="2:27" x14ac:dyDescent="0.3">
      <c r="B36630" s="1">
        <v>1039773</v>
      </c>
      <c r="C36630" s="2" t="s">
        <v>39</v>
      </c>
      <c r="D36630" s="2" t="s">
        <v>25</v>
      </c>
      <c r="E36630" t="s">
        <v>98</v>
      </c>
      <c r="F36630" t="s">
        <v>18196</v>
      </c>
      <c r="G36630" t="s">
        <v>59</v>
      </c>
      <c r="H36630" t="s">
        <v>28</v>
      </c>
      <c r="I36630" s="3">
        <v>44541</v>
      </c>
      <c r="J36630" s="3">
        <v>44332</v>
      </c>
      <c r="K36630" s="3">
        <v>44360</v>
      </c>
      <c r="L36630" t="s">
        <v>29</v>
      </c>
      <c r="M36630" t="str">
        <f>IF(OR(financial_loan[[#This Row],[loan_status]] = "Fully Paid",financial_loan[[#This Row],[loan_status]] = "Current"),"Good Loan", "Bad Loan")</f>
        <v>Good Loan</v>
      </c>
      <c r="N36630" s="3">
        <v>44390</v>
      </c>
      <c r="O36630" s="1">
        <v>1269512</v>
      </c>
      <c r="P36630" t="s">
        <v>30</v>
      </c>
      <c r="Q36630" t="s">
        <v>108</v>
      </c>
      <c r="R36630" t="s">
        <v>77</v>
      </c>
      <c r="S36630" t="s">
        <v>38</v>
      </c>
      <c r="T36630" s="4">
        <v>99000</v>
      </c>
      <c r="U36630" s="5">
        <v>0.19050000607967377</v>
      </c>
      <c r="V36630" s="4">
        <v>322.1199951171875</v>
      </c>
      <c r="W36630" s="5">
        <v>0.17579999566078186</v>
      </c>
      <c r="X36630" s="4">
        <v>12800</v>
      </c>
      <c r="Y36630" s="1">
        <v>32</v>
      </c>
      <c r="Z36630" s="4">
        <v>15225</v>
      </c>
      <c r="AA36630"/>
    </row>
    <row r="36631" spans="2:27" x14ac:dyDescent="0.3">
      <c r="B36631" s="1">
        <v>1039790</v>
      </c>
      <c r="C36631" s="2" t="s">
        <v>39</v>
      </c>
      <c r="D36631" s="2" t="s">
        <v>25</v>
      </c>
      <c r="E36631" t="s">
        <v>40</v>
      </c>
      <c r="F36631" t="s">
        <v>27272</v>
      </c>
      <c r="G36631" t="s">
        <v>42</v>
      </c>
      <c r="H36631" t="s">
        <v>52</v>
      </c>
      <c r="I36631" s="3">
        <v>44541</v>
      </c>
      <c r="J36631" s="3">
        <v>44332</v>
      </c>
      <c r="K36631" s="3">
        <v>44332</v>
      </c>
      <c r="L36631" t="s">
        <v>16042</v>
      </c>
      <c r="M36631" t="str">
        <f>IF(OR(financial_loan[[#This Row],[loan_status]] = "Fully Paid",financial_loan[[#This Row],[loan_status]] = "Current"),"Good Loan", "Bad Loan")</f>
        <v>Good Loan</v>
      </c>
      <c r="N36631" s="3">
        <v>44363</v>
      </c>
      <c r="O36631" s="1">
        <v>1269729</v>
      </c>
      <c r="P36631" t="s">
        <v>36</v>
      </c>
      <c r="Q36631" t="s">
        <v>92</v>
      </c>
      <c r="R36631" t="s">
        <v>77</v>
      </c>
      <c r="S36631" t="s">
        <v>1301</v>
      </c>
      <c r="T36631" s="4">
        <v>67000</v>
      </c>
      <c r="U36631" s="5">
        <v>0.24729999899864197</v>
      </c>
      <c r="V36631" s="4">
        <v>322.07000732421875</v>
      </c>
      <c r="W36631" s="5">
        <v>0.13490000367164612</v>
      </c>
      <c r="X36631" s="4">
        <v>14000</v>
      </c>
      <c r="Y36631" s="1">
        <v>31</v>
      </c>
      <c r="Z36631" s="4">
        <v>17044</v>
      </c>
      <c r="AA36631"/>
    </row>
    <row r="36632" spans="2:27" x14ac:dyDescent="0.3">
      <c r="B36632" s="1">
        <v>1039802</v>
      </c>
      <c r="C36632" s="2" t="s">
        <v>34</v>
      </c>
      <c r="D36632" s="2" t="s">
        <v>25</v>
      </c>
      <c r="E36632" t="s">
        <v>40</v>
      </c>
      <c r="F36632" t="s">
        <v>27273</v>
      </c>
      <c r="G36632" t="s">
        <v>27</v>
      </c>
      <c r="H36632" t="s">
        <v>28</v>
      </c>
      <c r="I36632" s="3">
        <v>44511</v>
      </c>
      <c r="J36632" s="3">
        <v>44332</v>
      </c>
      <c r="K36632" s="3">
        <v>44241</v>
      </c>
      <c r="L36632" t="s">
        <v>29</v>
      </c>
      <c r="M36632" t="str">
        <f>IF(OR(financial_loan[[#This Row],[loan_status]] = "Fully Paid",financial_loan[[#This Row],[loan_status]] = "Current"),"Good Loan", "Bad Loan")</f>
        <v>Good Loan</v>
      </c>
      <c r="N36632" s="3">
        <v>44269</v>
      </c>
      <c r="O36632" s="1">
        <v>1269741</v>
      </c>
      <c r="P36632" t="s">
        <v>103</v>
      </c>
      <c r="Q36632" t="s">
        <v>51</v>
      </c>
      <c r="R36632" t="s">
        <v>32</v>
      </c>
      <c r="S36632" t="s">
        <v>38</v>
      </c>
      <c r="T36632" s="4">
        <v>33800</v>
      </c>
      <c r="U36632" s="5">
        <v>9.7300000488758087E-2</v>
      </c>
      <c r="V36632" s="4">
        <v>496.1400146484375</v>
      </c>
      <c r="W36632" s="5">
        <v>0.11710000038146973</v>
      </c>
      <c r="X36632" s="4">
        <v>15000</v>
      </c>
      <c r="Y36632" s="1">
        <v>6</v>
      </c>
      <c r="Z36632" s="4">
        <v>17606</v>
      </c>
      <c r="AA36632"/>
    </row>
    <row r="36633" spans="2:27" x14ac:dyDescent="0.3">
      <c r="B36633" s="1">
        <v>1039811</v>
      </c>
      <c r="C36633" s="2" t="s">
        <v>759</v>
      </c>
      <c r="D36633" s="2" t="s">
        <v>25</v>
      </c>
      <c r="E36633" t="s">
        <v>40</v>
      </c>
      <c r="F36633" t="s">
        <v>27274</v>
      </c>
      <c r="G36633" t="s">
        <v>100</v>
      </c>
      <c r="H36633" t="s">
        <v>43</v>
      </c>
      <c r="I36633" s="3">
        <v>44541</v>
      </c>
      <c r="J36633" s="3">
        <v>44332</v>
      </c>
      <c r="K36633" s="3">
        <v>44332</v>
      </c>
      <c r="L36633" t="s">
        <v>16042</v>
      </c>
      <c r="M36633" t="str">
        <f>IF(OR(financial_loan[[#This Row],[loan_status]] = "Fully Paid",financial_loan[[#This Row],[loan_status]] = "Current"),"Good Loan", "Bad Loan")</f>
        <v>Good Loan</v>
      </c>
      <c r="N36633" s="3">
        <v>44363</v>
      </c>
      <c r="O36633" s="1">
        <v>1269751</v>
      </c>
      <c r="P36633" t="s">
        <v>36</v>
      </c>
      <c r="Q36633" t="s">
        <v>352</v>
      </c>
      <c r="R36633" t="s">
        <v>77</v>
      </c>
      <c r="S36633" t="s">
        <v>33</v>
      </c>
      <c r="T36633" s="4">
        <v>137000</v>
      </c>
      <c r="U36633" s="5">
        <v>0.18109999597072601</v>
      </c>
      <c r="V36633" s="4">
        <v>916.030029296875</v>
      </c>
      <c r="W36633" s="5">
        <v>0.19419999420642853</v>
      </c>
      <c r="X36633" s="4">
        <v>35000</v>
      </c>
      <c r="Y36633" s="1">
        <v>20</v>
      </c>
      <c r="Z36633" s="4">
        <v>48525</v>
      </c>
      <c r="AA36633"/>
    </row>
    <row r="36634" spans="2:27" x14ac:dyDescent="0.3">
      <c r="B36634" s="1">
        <v>1039833</v>
      </c>
      <c r="C36634" s="2" t="s">
        <v>124</v>
      </c>
      <c r="D36634" s="2" t="s">
        <v>25</v>
      </c>
      <c r="E36634" t="s">
        <v>46</v>
      </c>
      <c r="F36634" t="s">
        <v>181</v>
      </c>
      <c r="G36634" t="s">
        <v>54</v>
      </c>
      <c r="H36634" t="s">
        <v>28</v>
      </c>
      <c r="I36634" s="3">
        <v>44511</v>
      </c>
      <c r="J36634" s="3">
        <v>44269</v>
      </c>
      <c r="K36634" s="3">
        <v>44269</v>
      </c>
      <c r="L36634" t="s">
        <v>29</v>
      </c>
      <c r="M36634" t="str">
        <f>IF(OR(financial_loan[[#This Row],[loan_status]] = "Fully Paid",financial_loan[[#This Row],[loan_status]] = "Current"),"Good Loan", "Bad Loan")</f>
        <v>Good Loan</v>
      </c>
      <c r="N36634" s="3">
        <v>44300</v>
      </c>
      <c r="O36634" s="1">
        <v>1269773</v>
      </c>
      <c r="P36634" t="s">
        <v>30</v>
      </c>
      <c r="Q36634" t="s">
        <v>82</v>
      </c>
      <c r="R36634" t="s">
        <v>32</v>
      </c>
      <c r="S36634" t="s">
        <v>38</v>
      </c>
      <c r="T36634" s="4">
        <v>21000</v>
      </c>
      <c r="U36634" s="5">
        <v>0.21770000457763672</v>
      </c>
      <c r="V36634" s="4">
        <v>195.57000732421875</v>
      </c>
      <c r="W36634" s="5">
        <v>7.9000003635883331E-2</v>
      </c>
      <c r="X36634" s="4">
        <v>6250</v>
      </c>
      <c r="Y36634" s="1">
        <v>12</v>
      </c>
      <c r="Z36634" s="4">
        <v>6964</v>
      </c>
      <c r="AA36634"/>
    </row>
    <row r="36635" spans="2:27" x14ac:dyDescent="0.3">
      <c r="B36635" s="1">
        <v>1039836</v>
      </c>
      <c r="C36635" s="2" t="s">
        <v>446</v>
      </c>
      <c r="D36635" s="2" t="s">
        <v>25</v>
      </c>
      <c r="E36635" t="s">
        <v>127</v>
      </c>
      <c r="F36635" t="s">
        <v>27275</v>
      </c>
      <c r="G36635" t="s">
        <v>27</v>
      </c>
      <c r="H36635" t="s">
        <v>28</v>
      </c>
      <c r="I36635" s="3">
        <v>44541</v>
      </c>
      <c r="J36635" s="3">
        <v>44332</v>
      </c>
      <c r="K36635" s="3">
        <v>44332</v>
      </c>
      <c r="L36635" t="s">
        <v>16042</v>
      </c>
      <c r="M36635" t="str">
        <f>IF(OR(financial_loan[[#This Row],[loan_status]] = "Fully Paid",financial_loan[[#This Row],[loan_status]] = "Current"),"Good Loan", "Bad Loan")</f>
        <v>Good Loan</v>
      </c>
      <c r="N36635" s="3">
        <v>44363</v>
      </c>
      <c r="O36635" s="1">
        <v>1269776</v>
      </c>
      <c r="P36635" t="s">
        <v>30</v>
      </c>
      <c r="Q36635" t="s">
        <v>37</v>
      </c>
      <c r="R36635" t="s">
        <v>77</v>
      </c>
      <c r="S36635" t="s">
        <v>33</v>
      </c>
      <c r="T36635" s="4">
        <v>40000</v>
      </c>
      <c r="U36635" s="5">
        <v>0.15479999780654907</v>
      </c>
      <c r="V36635" s="4">
        <v>451.89999389648438</v>
      </c>
      <c r="W36635" s="5">
        <v>0.12690000236034393</v>
      </c>
      <c r="X36635" s="4">
        <v>20000</v>
      </c>
      <c r="Y36635" s="1">
        <v>16</v>
      </c>
      <c r="Z36635" s="4">
        <v>23903</v>
      </c>
      <c r="AA36635"/>
    </row>
    <row r="36636" spans="2:27" x14ac:dyDescent="0.3">
      <c r="B36636" s="1">
        <v>1039849</v>
      </c>
      <c r="C36636" s="2" t="s">
        <v>39</v>
      </c>
      <c r="D36636" s="2" t="s">
        <v>25</v>
      </c>
      <c r="E36636" t="s">
        <v>40</v>
      </c>
      <c r="F36636" t="s">
        <v>27276</v>
      </c>
      <c r="G36636" t="s">
        <v>27</v>
      </c>
      <c r="H36636" t="s">
        <v>28</v>
      </c>
      <c r="I36636" s="3">
        <v>44511</v>
      </c>
      <c r="J36636" s="3">
        <v>44515</v>
      </c>
      <c r="K36636" s="3">
        <v>44544</v>
      </c>
      <c r="L36636" t="s">
        <v>29</v>
      </c>
      <c r="M36636" t="str">
        <f>IF(OR(financial_loan[[#This Row],[loan_status]] = "Fully Paid",financial_loan[[#This Row],[loan_status]] = "Current"),"Good Loan", "Bad Loan")</f>
        <v>Good Loan</v>
      </c>
      <c r="N36636" s="3">
        <v>44575</v>
      </c>
      <c r="O36636" s="1">
        <v>1269792</v>
      </c>
      <c r="P36636" t="s">
        <v>30</v>
      </c>
      <c r="Q36636" t="s">
        <v>65</v>
      </c>
      <c r="R36636" t="s">
        <v>32</v>
      </c>
      <c r="S36636" t="s">
        <v>38</v>
      </c>
      <c r="T36636" s="4">
        <v>39000</v>
      </c>
      <c r="U36636" s="5">
        <v>0.20710000395774841</v>
      </c>
      <c r="V36636" s="4">
        <v>112.79000091552734</v>
      </c>
      <c r="W36636" s="5">
        <v>9.9100001156330109E-2</v>
      </c>
      <c r="X36636" s="4">
        <v>3500</v>
      </c>
      <c r="Y36636" s="1">
        <v>18</v>
      </c>
      <c r="Z36636" s="4">
        <v>4060</v>
      </c>
      <c r="AA36636"/>
    </row>
    <row r="36637" spans="2:27" x14ac:dyDescent="0.3">
      <c r="B36637" s="1">
        <v>1039868</v>
      </c>
      <c r="C36637" s="2" t="s">
        <v>310</v>
      </c>
      <c r="D36637" s="2" t="s">
        <v>25</v>
      </c>
      <c r="E36637" t="s">
        <v>46</v>
      </c>
      <c r="F36637" t="s">
        <v>27277</v>
      </c>
      <c r="G36637" t="s">
        <v>27</v>
      </c>
      <c r="H36637" t="s">
        <v>28</v>
      </c>
      <c r="I36637" s="3">
        <v>44511</v>
      </c>
      <c r="J36637" s="3">
        <v>44302</v>
      </c>
      <c r="K36637" s="3">
        <v>44512</v>
      </c>
      <c r="L36637" t="s">
        <v>29</v>
      </c>
      <c r="M36637" t="str">
        <f>IF(OR(financial_loan[[#This Row],[loan_status]] = "Fully Paid",financial_loan[[#This Row],[loan_status]] = "Current"),"Good Loan", "Bad Loan")</f>
        <v>Good Loan</v>
      </c>
      <c r="N36637" s="3">
        <v>44542</v>
      </c>
      <c r="O36637" s="1">
        <v>1269813</v>
      </c>
      <c r="P36637" t="s">
        <v>30</v>
      </c>
      <c r="Q36637" t="s">
        <v>31</v>
      </c>
      <c r="R36637" t="s">
        <v>32</v>
      </c>
      <c r="S36637" t="s">
        <v>33</v>
      </c>
      <c r="T36637" s="4">
        <v>37500</v>
      </c>
      <c r="U36637" s="5">
        <v>0.24989999830722809</v>
      </c>
      <c r="V36637" s="4">
        <v>200.5</v>
      </c>
      <c r="W36637" s="5">
        <v>0.1242000013589859</v>
      </c>
      <c r="X36637" s="4">
        <v>6000</v>
      </c>
      <c r="Y36637" s="1">
        <v>17</v>
      </c>
      <c r="Z36637" s="4">
        <v>6602</v>
      </c>
      <c r="AA36637"/>
    </row>
    <row r="36638" spans="2:27" x14ac:dyDescent="0.3">
      <c r="B36638" s="1">
        <v>1039887</v>
      </c>
      <c r="C36638" s="2" t="s">
        <v>143</v>
      </c>
      <c r="D36638" s="2" t="s">
        <v>25</v>
      </c>
      <c r="E36638" t="s">
        <v>40</v>
      </c>
      <c r="F36638" t="s">
        <v>5258</v>
      </c>
      <c r="G36638" t="s">
        <v>151</v>
      </c>
      <c r="H36638" t="s">
        <v>43</v>
      </c>
      <c r="I36638" s="3">
        <v>44541</v>
      </c>
      <c r="J36638" s="3">
        <v>44332</v>
      </c>
      <c r="K36638" s="3">
        <v>44332</v>
      </c>
      <c r="L36638" t="s">
        <v>16042</v>
      </c>
      <c r="M36638" t="str">
        <f>IF(OR(financial_loan[[#This Row],[loan_status]] = "Fully Paid",financial_loan[[#This Row],[loan_status]] = "Current"),"Good Loan", "Bad Loan")</f>
        <v>Good Loan</v>
      </c>
      <c r="N36638" s="3">
        <v>44363</v>
      </c>
      <c r="O36638" s="1">
        <v>1269832</v>
      </c>
      <c r="P36638" t="s">
        <v>70</v>
      </c>
      <c r="Q36638" t="s">
        <v>214</v>
      </c>
      <c r="R36638" t="s">
        <v>77</v>
      </c>
      <c r="S36638" t="s">
        <v>33</v>
      </c>
      <c r="T36638" s="4">
        <v>170000</v>
      </c>
      <c r="U36638" s="5">
        <v>1.6100000590085983E-2</v>
      </c>
      <c r="V36638" s="4">
        <v>543.1500244140625</v>
      </c>
      <c r="W36638" s="5">
        <v>0.2167000025510788</v>
      </c>
      <c r="X36638" s="4">
        <v>19800</v>
      </c>
      <c r="Y36638" s="1">
        <v>21</v>
      </c>
      <c r="Z36638" s="4">
        <v>28760</v>
      </c>
      <c r="AA36638"/>
    </row>
    <row r="36639" spans="2:27" x14ac:dyDescent="0.3">
      <c r="B36639" s="1">
        <v>1039965</v>
      </c>
      <c r="C36639" s="2" t="s">
        <v>24</v>
      </c>
      <c r="D36639" s="2" t="s">
        <v>25</v>
      </c>
      <c r="E36639" t="s">
        <v>111</v>
      </c>
      <c r="F36639" t="s">
        <v>3083</v>
      </c>
      <c r="G36639" t="s">
        <v>42</v>
      </c>
      <c r="H36639" t="s">
        <v>52</v>
      </c>
      <c r="I36639" s="3">
        <v>44541</v>
      </c>
      <c r="J36639" s="3">
        <v>44515</v>
      </c>
      <c r="K36639" s="3">
        <v>44329</v>
      </c>
      <c r="L36639" t="s">
        <v>29</v>
      </c>
      <c r="M36639" t="str">
        <f>IF(OR(financial_loan[[#This Row],[loan_status]] = "Fully Paid",financial_loan[[#This Row],[loan_status]] = "Current"),"Good Loan", "Bad Loan")</f>
        <v>Good Loan</v>
      </c>
      <c r="N36639" s="3">
        <v>44360</v>
      </c>
      <c r="O36639" s="1">
        <v>1269917</v>
      </c>
      <c r="P36639" t="s">
        <v>120</v>
      </c>
      <c r="Q36639" t="s">
        <v>44</v>
      </c>
      <c r="R36639" t="s">
        <v>77</v>
      </c>
      <c r="S36639" t="s">
        <v>33</v>
      </c>
      <c r="T36639" s="4">
        <v>40000</v>
      </c>
      <c r="U36639" s="5">
        <v>6.0000000521540642E-3</v>
      </c>
      <c r="V36639" s="4">
        <v>468.17001342773438</v>
      </c>
      <c r="W36639" s="5">
        <v>0.14270000159740448</v>
      </c>
      <c r="X36639" s="4">
        <v>20000</v>
      </c>
      <c r="Y36639" s="1">
        <v>23</v>
      </c>
      <c r="Z36639" s="4">
        <v>22330</v>
      </c>
      <c r="AA36639"/>
    </row>
    <row r="36640" spans="2:27" x14ac:dyDescent="0.3">
      <c r="B36640" s="1">
        <v>1039971</v>
      </c>
      <c r="C36640" s="2" t="s">
        <v>225</v>
      </c>
      <c r="D36640" s="2" t="s">
        <v>25</v>
      </c>
      <c r="E36640" t="s">
        <v>26</v>
      </c>
      <c r="F36640" t="s">
        <v>27278</v>
      </c>
      <c r="G36640" t="s">
        <v>27</v>
      </c>
      <c r="H36640" t="s">
        <v>28</v>
      </c>
      <c r="I36640" s="3">
        <v>44541</v>
      </c>
      <c r="J36640" s="3">
        <v>44332</v>
      </c>
      <c r="K36640" s="3">
        <v>44544</v>
      </c>
      <c r="L36640" t="s">
        <v>29</v>
      </c>
      <c r="M36640" t="str">
        <f>IF(OR(financial_loan[[#This Row],[loan_status]] = "Fully Paid",financial_loan[[#This Row],[loan_status]] = "Current"),"Good Loan", "Bad Loan")</f>
        <v>Good Loan</v>
      </c>
      <c r="N36640" s="3">
        <v>44575</v>
      </c>
      <c r="O36640" s="1">
        <v>1269924</v>
      </c>
      <c r="P36640" t="s">
        <v>36</v>
      </c>
      <c r="Q36640" t="s">
        <v>51</v>
      </c>
      <c r="R36640" t="s">
        <v>32</v>
      </c>
      <c r="S36640" t="s">
        <v>1301</v>
      </c>
      <c r="T36640" s="4">
        <v>25000</v>
      </c>
      <c r="U36640" s="5">
        <v>0.22990000247955322</v>
      </c>
      <c r="V36640" s="4">
        <v>136.44000244140625</v>
      </c>
      <c r="W36640" s="5">
        <v>0.11710000038146973</v>
      </c>
      <c r="X36640" s="4">
        <v>4125</v>
      </c>
      <c r="Y36640" s="1">
        <v>28</v>
      </c>
      <c r="Z36640" s="4">
        <v>4927</v>
      </c>
      <c r="AA36640"/>
    </row>
    <row r="36641" spans="2:27" x14ac:dyDescent="0.3">
      <c r="B36641" s="1">
        <v>1039975</v>
      </c>
      <c r="C36641" s="2" t="s">
        <v>34</v>
      </c>
      <c r="D36641" s="2" t="s">
        <v>25</v>
      </c>
      <c r="E36641" t="s">
        <v>127</v>
      </c>
      <c r="F36641" t="s">
        <v>27279</v>
      </c>
      <c r="G36641" t="s">
        <v>59</v>
      </c>
      <c r="H36641" t="s">
        <v>28</v>
      </c>
      <c r="I36641" s="3">
        <v>44541</v>
      </c>
      <c r="J36641" s="3">
        <v>44330</v>
      </c>
      <c r="K36641" s="3">
        <v>44451</v>
      </c>
      <c r="L36641" t="s">
        <v>29</v>
      </c>
      <c r="M36641" t="str">
        <f>IF(OR(financial_loan[[#This Row],[loan_status]] = "Fully Paid",financial_loan[[#This Row],[loan_status]] = "Current"),"Good Loan", "Bad Loan")</f>
        <v>Good Loan</v>
      </c>
      <c r="N36641" s="3">
        <v>44481</v>
      </c>
      <c r="O36641" s="1">
        <v>1269930</v>
      </c>
      <c r="P36641" t="s">
        <v>36</v>
      </c>
      <c r="Q36641" t="s">
        <v>80</v>
      </c>
      <c r="R36641" t="s">
        <v>77</v>
      </c>
      <c r="S36641" t="s">
        <v>38</v>
      </c>
      <c r="T36641" s="4">
        <v>49920</v>
      </c>
      <c r="U36641" s="5">
        <v>0.15309999883174896</v>
      </c>
      <c r="V36641" s="4">
        <v>324.98001098632813</v>
      </c>
      <c r="W36641" s="5">
        <v>0.17270000278949738</v>
      </c>
      <c r="X36641" s="4">
        <v>13000</v>
      </c>
      <c r="Y36641" s="1">
        <v>17</v>
      </c>
      <c r="Z36641" s="4">
        <v>14440</v>
      </c>
      <c r="AA36641"/>
    </row>
    <row r="36642" spans="2:27" x14ac:dyDescent="0.3">
      <c r="B36642" s="1">
        <v>1039993</v>
      </c>
      <c r="C36642" s="2" t="s">
        <v>243</v>
      </c>
      <c r="D36642" s="2" t="s">
        <v>25</v>
      </c>
      <c r="E36642" t="s">
        <v>40</v>
      </c>
      <c r="F36642" t="s">
        <v>27280</v>
      </c>
      <c r="G36642" t="s">
        <v>27</v>
      </c>
      <c r="H36642" t="s">
        <v>52</v>
      </c>
      <c r="I36642" s="3">
        <v>44541</v>
      </c>
      <c r="J36642" s="3">
        <v>44332</v>
      </c>
      <c r="K36642" s="3">
        <v>44332</v>
      </c>
      <c r="L36642" t="s">
        <v>16042</v>
      </c>
      <c r="M36642" t="str">
        <f>IF(OR(financial_loan[[#This Row],[loan_status]] = "Fully Paid",financial_loan[[#This Row],[loan_status]] = "Current"),"Good Loan", "Bad Loan")</f>
        <v>Good Loan</v>
      </c>
      <c r="N36642" s="3">
        <v>44363</v>
      </c>
      <c r="O36642" s="1">
        <v>1269948</v>
      </c>
      <c r="P36642" t="s">
        <v>30</v>
      </c>
      <c r="Q36642" t="s">
        <v>51</v>
      </c>
      <c r="R36642" t="s">
        <v>77</v>
      </c>
      <c r="S36642" t="s">
        <v>33</v>
      </c>
      <c r="T36642" s="4">
        <v>72000</v>
      </c>
      <c r="U36642" s="5">
        <v>0.26480001211166382</v>
      </c>
      <c r="V36642" s="4">
        <v>331.48001098632813</v>
      </c>
      <c r="W36642" s="5">
        <v>0.11710000038146973</v>
      </c>
      <c r="X36642" s="4">
        <v>15000</v>
      </c>
      <c r="Y36642" s="1">
        <v>15</v>
      </c>
      <c r="Z36642" s="4">
        <v>17546</v>
      </c>
      <c r="AA36642"/>
    </row>
    <row r="36643" spans="2:27" x14ac:dyDescent="0.3">
      <c r="B36643" s="1">
        <v>1040000</v>
      </c>
      <c r="C36643" s="2" t="s">
        <v>56</v>
      </c>
      <c r="D36643" s="2" t="s">
        <v>25</v>
      </c>
      <c r="E36643" t="s">
        <v>49</v>
      </c>
      <c r="F36643" t="s">
        <v>23632</v>
      </c>
      <c r="G36643" t="s">
        <v>27</v>
      </c>
      <c r="H36643" t="s">
        <v>28</v>
      </c>
      <c r="I36643" s="3">
        <v>44511</v>
      </c>
      <c r="J36643" s="3">
        <v>44484</v>
      </c>
      <c r="K36643" s="3">
        <v>44544</v>
      </c>
      <c r="L36643" t="s">
        <v>29</v>
      </c>
      <c r="M36643" t="str">
        <f>IF(OR(financial_loan[[#This Row],[loan_status]] = "Fully Paid",financial_loan[[#This Row],[loan_status]] = "Current"),"Good Loan", "Bad Loan")</f>
        <v>Good Loan</v>
      </c>
      <c r="N36643" s="3">
        <v>44575</v>
      </c>
      <c r="O36643" s="1">
        <v>1269957</v>
      </c>
      <c r="P36643" t="s">
        <v>30</v>
      </c>
      <c r="Q36643" t="s">
        <v>31</v>
      </c>
      <c r="R36643" t="s">
        <v>32</v>
      </c>
      <c r="S36643" t="s">
        <v>38</v>
      </c>
      <c r="T36643" s="4">
        <v>65000</v>
      </c>
      <c r="U36643" s="5">
        <v>0.19859999418258667</v>
      </c>
      <c r="V36643" s="4">
        <v>334.16000366210938</v>
      </c>
      <c r="W36643" s="5">
        <v>0.1242000013589859</v>
      </c>
      <c r="X36643" s="4">
        <v>10000</v>
      </c>
      <c r="Y36643" s="1">
        <v>17</v>
      </c>
      <c r="Z36643" s="4">
        <v>12029</v>
      </c>
      <c r="AA36643"/>
    </row>
    <row r="36644" spans="2:27" x14ac:dyDescent="0.3">
      <c r="B36644" s="1">
        <v>1040028</v>
      </c>
      <c r="C36644" s="2" t="s">
        <v>143</v>
      </c>
      <c r="D36644" s="2" t="s">
        <v>25</v>
      </c>
      <c r="E36644" t="s">
        <v>63</v>
      </c>
      <c r="F36644" t="s">
        <v>27281</v>
      </c>
      <c r="G36644" t="s">
        <v>42</v>
      </c>
      <c r="H36644" t="s">
        <v>28</v>
      </c>
      <c r="I36644" s="3">
        <v>44541</v>
      </c>
      <c r="J36644" s="3">
        <v>44332</v>
      </c>
      <c r="K36644" s="3">
        <v>44454</v>
      </c>
      <c r="L36644" t="s">
        <v>29</v>
      </c>
      <c r="M36644" t="str">
        <f>IF(OR(financial_loan[[#This Row],[loan_status]] = "Fully Paid",financial_loan[[#This Row],[loan_status]] = "Current"),"Good Loan", "Bad Loan")</f>
        <v>Good Loan</v>
      </c>
      <c r="N36644" s="3">
        <v>44484</v>
      </c>
      <c r="O36644" s="1">
        <v>1269987</v>
      </c>
      <c r="P36644" t="s">
        <v>30</v>
      </c>
      <c r="Q36644" t="s">
        <v>48</v>
      </c>
      <c r="R36644" t="s">
        <v>77</v>
      </c>
      <c r="S36644" t="s">
        <v>1301</v>
      </c>
      <c r="T36644" s="4">
        <v>48000</v>
      </c>
      <c r="U36644" s="5">
        <v>0.12649999558925629</v>
      </c>
      <c r="V36644" s="4">
        <v>472.1400146484375</v>
      </c>
      <c r="W36644" s="5">
        <v>0.14650000631809235</v>
      </c>
      <c r="X36644" s="4">
        <v>20000</v>
      </c>
      <c r="Y36644" s="1">
        <v>21</v>
      </c>
      <c r="Z36644" s="4">
        <v>27705</v>
      </c>
      <c r="AA36644"/>
    </row>
    <row r="36645" spans="2:27" x14ac:dyDescent="0.3">
      <c r="B36645" s="1">
        <v>1040029</v>
      </c>
      <c r="C36645" s="2" t="s">
        <v>39</v>
      </c>
      <c r="D36645" s="2" t="s">
        <v>25</v>
      </c>
      <c r="E36645" t="s">
        <v>57</v>
      </c>
      <c r="F36645" t="s">
        <v>27282</v>
      </c>
      <c r="G36645" t="s">
        <v>27</v>
      </c>
      <c r="H36645" t="s">
        <v>28</v>
      </c>
      <c r="I36645" s="3">
        <v>44541</v>
      </c>
      <c r="J36645" s="3">
        <v>44243</v>
      </c>
      <c r="K36645" s="3">
        <v>44544</v>
      </c>
      <c r="L36645" t="s">
        <v>29</v>
      </c>
      <c r="M36645" t="str">
        <f>IF(OR(financial_loan[[#This Row],[loan_status]] = "Fully Paid",financial_loan[[#This Row],[loan_status]] = "Current"),"Good Loan", "Bad Loan")</f>
        <v>Good Loan</v>
      </c>
      <c r="N36645" s="3">
        <v>44575</v>
      </c>
      <c r="O36645" s="1">
        <v>1269988</v>
      </c>
      <c r="P36645" t="s">
        <v>36</v>
      </c>
      <c r="Q36645" t="s">
        <v>37</v>
      </c>
      <c r="R36645" t="s">
        <v>32</v>
      </c>
      <c r="S36645" t="s">
        <v>33</v>
      </c>
      <c r="T36645" s="4">
        <v>100450</v>
      </c>
      <c r="U36645" s="5">
        <v>0.2312999963760376</v>
      </c>
      <c r="V36645" s="4">
        <v>805.08001708984375</v>
      </c>
      <c r="W36645" s="5">
        <v>0.12690000236034393</v>
      </c>
      <c r="X36645" s="4">
        <v>24000</v>
      </c>
      <c r="Y36645" s="1">
        <v>18</v>
      </c>
      <c r="Z36645" s="4">
        <v>28983</v>
      </c>
      <c r="AA36645"/>
    </row>
    <row r="36646" spans="2:27" x14ac:dyDescent="0.3">
      <c r="B36646" s="1">
        <v>1040032</v>
      </c>
      <c r="C36646" s="2" t="s">
        <v>102</v>
      </c>
      <c r="D36646" s="2" t="s">
        <v>25</v>
      </c>
      <c r="E36646" t="s">
        <v>46</v>
      </c>
      <c r="F36646" t="s">
        <v>27283</v>
      </c>
      <c r="G36646" t="s">
        <v>27</v>
      </c>
      <c r="H36646" t="s">
        <v>52</v>
      </c>
      <c r="I36646" s="3">
        <v>44511</v>
      </c>
      <c r="J36646" s="3">
        <v>44302</v>
      </c>
      <c r="K36646" s="3">
        <v>44544</v>
      </c>
      <c r="L36646" t="s">
        <v>29</v>
      </c>
      <c r="M36646" t="str">
        <f>IF(OR(financial_loan[[#This Row],[loan_status]] = "Fully Paid",financial_loan[[#This Row],[loan_status]] = "Current"),"Good Loan", "Bad Loan")</f>
        <v>Good Loan</v>
      </c>
      <c r="N36646" s="3">
        <v>44575</v>
      </c>
      <c r="O36646" s="1">
        <v>1269991</v>
      </c>
      <c r="P36646" t="s">
        <v>30</v>
      </c>
      <c r="Q36646" t="s">
        <v>31</v>
      </c>
      <c r="R36646" t="s">
        <v>32</v>
      </c>
      <c r="S36646" t="s">
        <v>38</v>
      </c>
      <c r="T36646" s="4">
        <v>77000</v>
      </c>
      <c r="U36646" s="5">
        <v>9.6900001168251038E-2</v>
      </c>
      <c r="V36646" s="4">
        <v>400.989990234375</v>
      </c>
      <c r="W36646" s="5">
        <v>0.1242000013589859</v>
      </c>
      <c r="X36646" s="4">
        <v>12000</v>
      </c>
      <c r="Y36646" s="1">
        <v>14</v>
      </c>
      <c r="Z36646" s="4">
        <v>14435</v>
      </c>
      <c r="AA36646"/>
    </row>
    <row r="36647" spans="2:27" x14ac:dyDescent="0.3">
      <c r="B36647" s="1">
        <v>1040037</v>
      </c>
      <c r="C36647" s="2" t="s">
        <v>143</v>
      </c>
      <c r="D36647" s="2" t="s">
        <v>25</v>
      </c>
      <c r="E36647" t="s">
        <v>46</v>
      </c>
      <c r="F36647" t="s">
        <v>7762</v>
      </c>
      <c r="G36647" t="s">
        <v>27</v>
      </c>
      <c r="H36647" t="s">
        <v>52</v>
      </c>
      <c r="I36647" s="3">
        <v>44541</v>
      </c>
      <c r="J36647" s="3">
        <v>44332</v>
      </c>
      <c r="K36647" s="3">
        <v>44300</v>
      </c>
      <c r="L36647" t="s">
        <v>29</v>
      </c>
      <c r="M36647" t="str">
        <f>IF(OR(financial_loan[[#This Row],[loan_status]] = "Fully Paid",financial_loan[[#This Row],[loan_status]] = "Current"),"Good Loan", "Bad Loan")</f>
        <v>Good Loan</v>
      </c>
      <c r="N36647" s="3">
        <v>44330</v>
      </c>
      <c r="O36647" s="1">
        <v>1269997</v>
      </c>
      <c r="P36647" t="s">
        <v>30</v>
      </c>
      <c r="Q36647" t="s">
        <v>31</v>
      </c>
      <c r="R36647" t="s">
        <v>32</v>
      </c>
      <c r="S36647" t="s">
        <v>1301</v>
      </c>
      <c r="T36647" s="4">
        <v>50000</v>
      </c>
      <c r="U36647" s="5">
        <v>0.13940000534057617</v>
      </c>
      <c r="V36647" s="4">
        <v>568.05999755859375</v>
      </c>
      <c r="W36647" s="5">
        <v>0.1242000013589859</v>
      </c>
      <c r="X36647" s="4">
        <v>17000</v>
      </c>
      <c r="Y36647" s="1">
        <v>25</v>
      </c>
      <c r="Z36647" s="4">
        <v>20246</v>
      </c>
      <c r="AA36647"/>
    </row>
    <row r="36648" spans="2:27" x14ac:dyDescent="0.3">
      <c r="B36648" s="1">
        <v>1040053</v>
      </c>
      <c r="C36648" s="2" t="s">
        <v>39</v>
      </c>
      <c r="D36648" s="2" t="s">
        <v>25</v>
      </c>
      <c r="E36648" t="s">
        <v>98</v>
      </c>
      <c r="F36648" t="s">
        <v>1108</v>
      </c>
      <c r="G36648" t="s">
        <v>59</v>
      </c>
      <c r="H36648" t="s">
        <v>28</v>
      </c>
      <c r="I36648" s="3">
        <v>44541</v>
      </c>
      <c r="J36648" s="3">
        <v>44420</v>
      </c>
      <c r="K36648" s="3">
        <v>44420</v>
      </c>
      <c r="L36648" t="s">
        <v>29</v>
      </c>
      <c r="M36648" t="str">
        <f>IF(OR(financial_loan[[#This Row],[loan_status]] = "Fully Paid",financial_loan[[#This Row],[loan_status]] = "Current"),"Good Loan", "Bad Loan")</f>
        <v>Good Loan</v>
      </c>
      <c r="N36648" s="3">
        <v>44451</v>
      </c>
      <c r="O36648" s="1">
        <v>1270014</v>
      </c>
      <c r="P36648" t="s">
        <v>30</v>
      </c>
      <c r="Q36648" t="s">
        <v>61</v>
      </c>
      <c r="R36648" t="s">
        <v>77</v>
      </c>
      <c r="S36648" t="s">
        <v>33</v>
      </c>
      <c r="T36648" s="4">
        <v>23000</v>
      </c>
      <c r="U36648" s="5">
        <v>0.11219999939203262</v>
      </c>
      <c r="V36648" s="4">
        <v>267.07998657226563</v>
      </c>
      <c r="W36648" s="5">
        <v>0.16769999265670776</v>
      </c>
      <c r="X36648" s="4">
        <v>10800</v>
      </c>
      <c r="Y36648" s="1">
        <v>10</v>
      </c>
      <c r="Z36648" s="4">
        <v>11961</v>
      </c>
      <c r="AA36648"/>
    </row>
    <row r="36649" spans="2:27" x14ac:dyDescent="0.3">
      <c r="B36649" s="1">
        <v>1040070</v>
      </c>
      <c r="C36649" s="2" t="s">
        <v>124</v>
      </c>
      <c r="D36649" s="2" t="s">
        <v>25</v>
      </c>
      <c r="E36649" t="s">
        <v>122</v>
      </c>
      <c r="F36649" t="s">
        <v>8418</v>
      </c>
      <c r="G36649" t="s">
        <v>54</v>
      </c>
      <c r="H36649" t="s">
        <v>52</v>
      </c>
      <c r="I36649" s="3">
        <v>44541</v>
      </c>
      <c r="J36649" s="3">
        <v>44332</v>
      </c>
      <c r="K36649" s="3">
        <v>44512</v>
      </c>
      <c r="L36649" t="s">
        <v>29</v>
      </c>
      <c r="M36649" t="str">
        <f>IF(OR(financial_loan[[#This Row],[loan_status]] = "Fully Paid",financial_loan[[#This Row],[loan_status]] = "Current"),"Good Loan", "Bad Loan")</f>
        <v>Good Loan</v>
      </c>
      <c r="N36649" s="3">
        <v>44542</v>
      </c>
      <c r="O36649" s="1">
        <v>1270032</v>
      </c>
      <c r="P36649" t="s">
        <v>30</v>
      </c>
      <c r="Q36649" t="s">
        <v>87</v>
      </c>
      <c r="R36649" t="s">
        <v>32</v>
      </c>
      <c r="S36649" t="s">
        <v>38</v>
      </c>
      <c r="T36649" s="4">
        <v>74000</v>
      </c>
      <c r="U36649" s="5">
        <v>0.15410000085830688</v>
      </c>
      <c r="V36649" s="4">
        <v>373.32998657226563</v>
      </c>
      <c r="W36649" s="5">
        <v>7.5099997222423553E-2</v>
      </c>
      <c r="X36649" s="4">
        <v>12000</v>
      </c>
      <c r="Y36649" s="1">
        <v>16</v>
      </c>
      <c r="Z36649" s="4">
        <v>12626</v>
      </c>
      <c r="AA36649"/>
    </row>
    <row r="36650" spans="2:27" x14ac:dyDescent="0.3">
      <c r="B36650" s="1">
        <v>1040095</v>
      </c>
      <c r="C36650" s="2" t="s">
        <v>39</v>
      </c>
      <c r="D36650" s="2" t="s">
        <v>25</v>
      </c>
      <c r="E36650" t="s">
        <v>98</v>
      </c>
      <c r="F36650" t="s">
        <v>27284</v>
      </c>
      <c r="G36650" t="s">
        <v>27</v>
      </c>
      <c r="H36650" t="s">
        <v>52</v>
      </c>
      <c r="I36650" s="3">
        <v>44541</v>
      </c>
      <c r="J36650" s="3">
        <v>44544</v>
      </c>
      <c r="K36650" s="3">
        <v>44544</v>
      </c>
      <c r="L36650" t="s">
        <v>29</v>
      </c>
      <c r="M36650" t="str">
        <f>IF(OR(financial_loan[[#This Row],[loan_status]] = "Fully Paid",financial_loan[[#This Row],[loan_status]] = "Current"),"Good Loan", "Bad Loan")</f>
        <v>Good Loan</v>
      </c>
      <c r="N36650" s="3">
        <v>44575</v>
      </c>
      <c r="O36650" s="1">
        <v>1270063</v>
      </c>
      <c r="P36650" t="s">
        <v>70</v>
      </c>
      <c r="Q36650" t="s">
        <v>51</v>
      </c>
      <c r="R36650" t="s">
        <v>32</v>
      </c>
      <c r="S36650" t="s">
        <v>33</v>
      </c>
      <c r="T36650" s="4">
        <v>52000</v>
      </c>
      <c r="U36650" s="5">
        <v>7.4500001966953278E-2</v>
      </c>
      <c r="V36650" s="4">
        <v>595.3699951171875</v>
      </c>
      <c r="W36650" s="5">
        <v>0.11710000038146973</v>
      </c>
      <c r="X36650" s="4">
        <v>18000</v>
      </c>
      <c r="Y36650" s="1">
        <v>14</v>
      </c>
      <c r="Z36650" s="4">
        <v>21433</v>
      </c>
      <c r="AA36650"/>
    </row>
    <row r="36651" spans="2:27" x14ac:dyDescent="0.3">
      <c r="B36651" s="1">
        <v>1040112</v>
      </c>
      <c r="C36651" s="2" t="s">
        <v>34</v>
      </c>
      <c r="D36651" s="2" t="s">
        <v>25</v>
      </c>
      <c r="E36651" t="s">
        <v>49</v>
      </c>
      <c r="F36651" t="s">
        <v>27285</v>
      </c>
      <c r="G36651" t="s">
        <v>27</v>
      </c>
      <c r="H36651" t="s">
        <v>52</v>
      </c>
      <c r="I36651" s="3">
        <v>44541</v>
      </c>
      <c r="J36651" s="3">
        <v>44302</v>
      </c>
      <c r="K36651" s="3">
        <v>44361</v>
      </c>
      <c r="L36651" t="s">
        <v>29</v>
      </c>
      <c r="M36651" t="str">
        <f>IF(OR(financial_loan[[#This Row],[loan_status]] = "Fully Paid",financial_loan[[#This Row],[loan_status]] = "Current"),"Good Loan", "Bad Loan")</f>
        <v>Good Loan</v>
      </c>
      <c r="N36651" s="3">
        <v>44391</v>
      </c>
      <c r="O36651" s="1">
        <v>1270080</v>
      </c>
      <c r="P36651" t="s">
        <v>30</v>
      </c>
      <c r="Q36651" t="s">
        <v>114</v>
      </c>
      <c r="R36651" t="s">
        <v>32</v>
      </c>
      <c r="S36651" t="s">
        <v>33</v>
      </c>
      <c r="T36651" s="4">
        <v>112800</v>
      </c>
      <c r="U36651" s="5">
        <v>0.14350000023841858</v>
      </c>
      <c r="V36651" s="4">
        <v>1140.0699462890625</v>
      </c>
      <c r="W36651" s="5">
        <v>0.10649999976158142</v>
      </c>
      <c r="X36651" s="4">
        <v>35000</v>
      </c>
      <c r="Y36651" s="1">
        <v>35</v>
      </c>
      <c r="Z36651" s="4">
        <v>40835</v>
      </c>
      <c r="AA36651"/>
    </row>
    <row r="36652" spans="2:27" x14ac:dyDescent="0.3">
      <c r="B36652" s="1">
        <v>1040115</v>
      </c>
      <c r="C36652" s="2" t="s">
        <v>24</v>
      </c>
      <c r="D36652" s="2" t="s">
        <v>25</v>
      </c>
      <c r="E36652" t="s">
        <v>40</v>
      </c>
      <c r="F36652" t="s">
        <v>690</v>
      </c>
      <c r="G36652" t="s">
        <v>27</v>
      </c>
      <c r="H36652" t="s">
        <v>28</v>
      </c>
      <c r="I36652" s="3">
        <v>44541</v>
      </c>
      <c r="J36652" s="3">
        <v>44332</v>
      </c>
      <c r="K36652" s="3">
        <v>44332</v>
      </c>
      <c r="L36652" t="s">
        <v>16042</v>
      </c>
      <c r="M36652" t="str">
        <f>IF(OR(financial_loan[[#This Row],[loan_status]] = "Fully Paid",financial_loan[[#This Row],[loan_status]] = "Current"),"Good Loan", "Bad Loan")</f>
        <v>Good Loan</v>
      </c>
      <c r="N36652" s="3">
        <v>44363</v>
      </c>
      <c r="O36652" s="1">
        <v>1270085</v>
      </c>
      <c r="P36652" t="s">
        <v>30</v>
      </c>
      <c r="Q36652" t="s">
        <v>37</v>
      </c>
      <c r="R36652" t="s">
        <v>77</v>
      </c>
      <c r="S36652" t="s">
        <v>33</v>
      </c>
      <c r="T36652" s="4">
        <v>102000</v>
      </c>
      <c r="U36652" s="5">
        <v>0.16580000519752502</v>
      </c>
      <c r="V36652" s="4">
        <v>790.82000732421875</v>
      </c>
      <c r="W36652" s="5">
        <v>0.12690000236034393</v>
      </c>
      <c r="X36652" s="4">
        <v>35000</v>
      </c>
      <c r="Y36652" s="1">
        <v>23</v>
      </c>
      <c r="Z36652" s="4">
        <v>41885</v>
      </c>
      <c r="AA36652"/>
    </row>
    <row r="36653" spans="2:27" x14ac:dyDescent="0.3">
      <c r="B36653" s="1">
        <v>1040121</v>
      </c>
      <c r="C36653" s="2" t="s">
        <v>104</v>
      </c>
      <c r="D36653" s="2" t="s">
        <v>25</v>
      </c>
      <c r="E36653" t="s">
        <v>98</v>
      </c>
      <c r="F36653" t="s">
        <v>27286</v>
      </c>
      <c r="G36653" t="s">
        <v>27</v>
      </c>
      <c r="H36653" t="s">
        <v>28</v>
      </c>
      <c r="I36653" s="3">
        <v>44511</v>
      </c>
      <c r="J36653" s="3">
        <v>44332</v>
      </c>
      <c r="K36653" s="3">
        <v>44544</v>
      </c>
      <c r="L36653" t="s">
        <v>29</v>
      </c>
      <c r="M36653" t="str">
        <f>IF(OR(financial_loan[[#This Row],[loan_status]] = "Fully Paid",financial_loan[[#This Row],[loan_status]] = "Current"),"Good Loan", "Bad Loan")</f>
        <v>Good Loan</v>
      </c>
      <c r="N36653" s="3">
        <v>44575</v>
      </c>
      <c r="O36653" s="1">
        <v>1270094</v>
      </c>
      <c r="P36653" t="s">
        <v>36</v>
      </c>
      <c r="Q36653" t="s">
        <v>51</v>
      </c>
      <c r="R36653" t="s">
        <v>32</v>
      </c>
      <c r="S36653" t="s">
        <v>38</v>
      </c>
      <c r="T36653" s="4">
        <v>60000</v>
      </c>
      <c r="U36653" s="5">
        <v>0.12160000205039978</v>
      </c>
      <c r="V36653" s="4">
        <v>330.760009765625</v>
      </c>
      <c r="W36653" s="5">
        <v>0.11710000038146973</v>
      </c>
      <c r="X36653" s="4">
        <v>10000</v>
      </c>
      <c r="Y36653" s="1">
        <v>20</v>
      </c>
      <c r="Z36653" s="4">
        <v>11907</v>
      </c>
      <c r="AA36653"/>
    </row>
    <row r="36654" spans="2:27" x14ac:dyDescent="0.3">
      <c r="B36654" s="1">
        <v>1040142</v>
      </c>
      <c r="C36654" s="2" t="s">
        <v>24</v>
      </c>
      <c r="D36654" s="2" t="s">
        <v>25</v>
      </c>
      <c r="E36654" t="s">
        <v>111</v>
      </c>
      <c r="F36654" t="s">
        <v>14671</v>
      </c>
      <c r="G36654" t="s">
        <v>27</v>
      </c>
      <c r="H36654" t="s">
        <v>52</v>
      </c>
      <c r="I36654" s="3">
        <v>44511</v>
      </c>
      <c r="J36654" s="3">
        <v>44390</v>
      </c>
      <c r="K36654" s="3">
        <v>44390</v>
      </c>
      <c r="L36654" t="s">
        <v>29</v>
      </c>
      <c r="M36654" t="str">
        <f>IF(OR(financial_loan[[#This Row],[loan_status]] = "Fully Paid",financial_loan[[#This Row],[loan_status]] = "Current"),"Good Loan", "Bad Loan")</f>
        <v>Good Loan</v>
      </c>
      <c r="N36654" s="3">
        <v>44421</v>
      </c>
      <c r="O36654" s="1">
        <v>1270517</v>
      </c>
      <c r="P36654" t="s">
        <v>30</v>
      </c>
      <c r="Q36654" t="s">
        <v>65</v>
      </c>
      <c r="R36654" t="s">
        <v>32</v>
      </c>
      <c r="S36654" t="s">
        <v>38</v>
      </c>
      <c r="T36654" s="4">
        <v>75000</v>
      </c>
      <c r="U36654" s="5">
        <v>3.3799998462200165E-2</v>
      </c>
      <c r="V36654" s="4">
        <v>386.70001220703125</v>
      </c>
      <c r="W36654" s="5">
        <v>9.9100001156330109E-2</v>
      </c>
      <c r="X36654" s="4">
        <v>12000</v>
      </c>
      <c r="Y36654" s="1">
        <v>21</v>
      </c>
      <c r="Z36654" s="4">
        <v>13458</v>
      </c>
      <c r="AA36654"/>
    </row>
    <row r="36655" spans="2:27" x14ac:dyDescent="0.3">
      <c r="B36655" s="1">
        <v>1040144</v>
      </c>
      <c r="C36655" s="2" t="s">
        <v>93</v>
      </c>
      <c r="D36655" s="2" t="s">
        <v>25</v>
      </c>
      <c r="E36655" t="s">
        <v>84</v>
      </c>
      <c r="F36655" t="s">
        <v>19123</v>
      </c>
      <c r="G36655" t="s">
        <v>59</v>
      </c>
      <c r="H36655" t="s">
        <v>52</v>
      </c>
      <c r="I36655" s="3">
        <v>44511</v>
      </c>
      <c r="J36655" s="3">
        <v>44242</v>
      </c>
      <c r="K36655" s="3">
        <v>44451</v>
      </c>
      <c r="L36655" t="s">
        <v>29</v>
      </c>
      <c r="M36655" t="str">
        <f>IF(OR(financial_loan[[#This Row],[loan_status]] = "Fully Paid",financial_loan[[#This Row],[loan_status]] = "Current"),"Good Loan", "Bad Loan")</f>
        <v>Good Loan</v>
      </c>
      <c r="N36655" s="3">
        <v>44481</v>
      </c>
      <c r="O36655" s="1">
        <v>1270519</v>
      </c>
      <c r="P36655" t="s">
        <v>30</v>
      </c>
      <c r="Q36655" t="s">
        <v>61</v>
      </c>
      <c r="R36655" t="s">
        <v>32</v>
      </c>
      <c r="S36655" t="s">
        <v>38</v>
      </c>
      <c r="T36655" s="4">
        <v>77000</v>
      </c>
      <c r="U36655" s="5">
        <v>0.11129999905824661</v>
      </c>
      <c r="V36655" s="4">
        <v>355.3900146484375</v>
      </c>
      <c r="W36655" s="5">
        <v>0.16769999265670776</v>
      </c>
      <c r="X36655" s="4">
        <v>10000</v>
      </c>
      <c r="Y36655" s="1">
        <v>24</v>
      </c>
      <c r="Z36655" s="4">
        <v>11031</v>
      </c>
      <c r="AA36655"/>
    </row>
    <row r="36656" spans="2:27" x14ac:dyDescent="0.3">
      <c r="B36656" s="1">
        <v>1040151</v>
      </c>
      <c r="C36656" s="2" t="s">
        <v>93</v>
      </c>
      <c r="D36656" s="2" t="s">
        <v>25</v>
      </c>
      <c r="E36656" t="s">
        <v>63</v>
      </c>
      <c r="F36656" t="s">
        <v>27287</v>
      </c>
      <c r="G36656" t="s">
        <v>42</v>
      </c>
      <c r="H36656" t="s">
        <v>28</v>
      </c>
      <c r="I36656" s="3">
        <v>44511</v>
      </c>
      <c r="J36656" s="3">
        <v>44332</v>
      </c>
      <c r="K36656" s="3">
        <v>44544</v>
      </c>
      <c r="L36656" t="s">
        <v>29</v>
      </c>
      <c r="M36656" t="str">
        <f>IF(OR(financial_loan[[#This Row],[loan_status]] = "Fully Paid",financial_loan[[#This Row],[loan_status]] = "Current"),"Good Loan", "Bad Loan")</f>
        <v>Good Loan</v>
      </c>
      <c r="N36656" s="3">
        <v>44575</v>
      </c>
      <c r="O36656" s="1">
        <v>1270526</v>
      </c>
      <c r="P36656" t="s">
        <v>36</v>
      </c>
      <c r="Q36656" t="s">
        <v>92</v>
      </c>
      <c r="R36656" t="s">
        <v>32</v>
      </c>
      <c r="S36656" t="s">
        <v>38</v>
      </c>
      <c r="T36656" s="4">
        <v>58000</v>
      </c>
      <c r="U36656" s="5">
        <v>0.10970000177621841</v>
      </c>
      <c r="V36656" s="4">
        <v>593.78997802734375</v>
      </c>
      <c r="W36656" s="5">
        <v>0.13490000367164612</v>
      </c>
      <c r="X36656" s="4">
        <v>17500</v>
      </c>
      <c r="Y36656" s="1">
        <v>10</v>
      </c>
      <c r="Z36656" s="4">
        <v>21376</v>
      </c>
      <c r="AA36656"/>
    </row>
    <row r="36657" spans="2:27" x14ac:dyDescent="0.3">
      <c r="B36657" s="1">
        <v>1040154</v>
      </c>
      <c r="C36657" s="2" t="s">
        <v>24</v>
      </c>
      <c r="D36657" s="2" t="s">
        <v>25</v>
      </c>
      <c r="E36657" t="s">
        <v>98</v>
      </c>
      <c r="G36657" t="s">
        <v>27</v>
      </c>
      <c r="H36657" t="s">
        <v>28</v>
      </c>
      <c r="I36657" s="3">
        <v>44541</v>
      </c>
      <c r="J36657" s="3">
        <v>44544</v>
      </c>
      <c r="K36657" s="3">
        <v>44211</v>
      </c>
      <c r="L36657" t="s">
        <v>29</v>
      </c>
      <c r="M36657" t="str">
        <f>IF(OR(financial_loan[[#This Row],[loan_status]] = "Fully Paid",financial_loan[[#This Row],[loan_status]] = "Current"),"Good Loan", "Bad Loan")</f>
        <v>Good Loan</v>
      </c>
      <c r="N36657" s="3">
        <v>44242</v>
      </c>
      <c r="O36657" s="1">
        <v>1270530</v>
      </c>
      <c r="P36657" t="s">
        <v>30</v>
      </c>
      <c r="Q36657" t="s">
        <v>51</v>
      </c>
      <c r="R36657" t="s">
        <v>32</v>
      </c>
      <c r="S36657" t="s">
        <v>1301</v>
      </c>
      <c r="T36657" s="4">
        <v>75000</v>
      </c>
      <c r="U36657" s="5">
        <v>0.15569999814033508</v>
      </c>
      <c r="V36657" s="4">
        <v>231.53999328613281</v>
      </c>
      <c r="W36657" s="5">
        <v>0.11710000038146973</v>
      </c>
      <c r="X36657" s="4">
        <v>7000</v>
      </c>
      <c r="Y36657" s="1">
        <v>17</v>
      </c>
      <c r="Z36657" s="4">
        <v>8335</v>
      </c>
      <c r="AA36657"/>
    </row>
    <row r="36658" spans="2:27" x14ac:dyDescent="0.3">
      <c r="B36658" s="1">
        <v>1040170</v>
      </c>
      <c r="C36658" s="2" t="s">
        <v>392</v>
      </c>
      <c r="D36658" s="2" t="s">
        <v>25</v>
      </c>
      <c r="E36658" t="s">
        <v>111</v>
      </c>
      <c r="F36658" t="s">
        <v>27288</v>
      </c>
      <c r="G36658" t="s">
        <v>42</v>
      </c>
      <c r="H36658" t="s">
        <v>52</v>
      </c>
      <c r="I36658" s="3">
        <v>44511</v>
      </c>
      <c r="J36658" s="3">
        <v>44392</v>
      </c>
      <c r="K36658" s="3">
        <v>44544</v>
      </c>
      <c r="L36658" t="s">
        <v>29</v>
      </c>
      <c r="M36658" t="str">
        <f>IF(OR(financial_loan[[#This Row],[loan_status]] = "Fully Paid",financial_loan[[#This Row],[loan_status]] = "Current"),"Good Loan", "Bad Loan")</f>
        <v>Good Loan</v>
      </c>
      <c r="N36658" s="3">
        <v>44575</v>
      </c>
      <c r="O36658" s="1">
        <v>1270121</v>
      </c>
      <c r="P36658" t="s">
        <v>30</v>
      </c>
      <c r="Q36658" t="s">
        <v>92</v>
      </c>
      <c r="R36658" t="s">
        <v>32</v>
      </c>
      <c r="S36658" t="s">
        <v>38</v>
      </c>
      <c r="T36658" s="4">
        <v>75000</v>
      </c>
      <c r="U36658" s="5">
        <v>0.15629999339580536</v>
      </c>
      <c r="V36658" s="4">
        <v>377.48001098632813</v>
      </c>
      <c r="W36658" s="5">
        <v>0.13490000367164612</v>
      </c>
      <c r="X36658" s="4">
        <v>11125</v>
      </c>
      <c r="Y36658" s="1">
        <v>33</v>
      </c>
      <c r="Z36658" s="4">
        <v>13589</v>
      </c>
      <c r="AA36658"/>
    </row>
    <row r="36659" spans="2:27" x14ac:dyDescent="0.3">
      <c r="B36659" s="1">
        <v>1040188</v>
      </c>
      <c r="C36659" s="2" t="s">
        <v>130</v>
      </c>
      <c r="D36659" s="2" t="s">
        <v>25</v>
      </c>
      <c r="E36659" t="s">
        <v>111</v>
      </c>
      <c r="F36659" t="s">
        <v>27289</v>
      </c>
      <c r="G36659" t="s">
        <v>27</v>
      </c>
      <c r="H36659" t="s">
        <v>28</v>
      </c>
      <c r="I36659" s="3">
        <v>44541</v>
      </c>
      <c r="J36659" s="3">
        <v>44240</v>
      </c>
      <c r="K36659" s="3">
        <v>44209</v>
      </c>
      <c r="L36659" t="s">
        <v>29</v>
      </c>
      <c r="M36659" t="str">
        <f>IF(OR(financial_loan[[#This Row],[loan_status]] = "Fully Paid",financial_loan[[#This Row],[loan_status]] = "Current"),"Good Loan", "Bad Loan")</f>
        <v>Good Loan</v>
      </c>
      <c r="N36659" s="3">
        <v>44240</v>
      </c>
      <c r="O36659" s="1">
        <v>1270140</v>
      </c>
      <c r="P36659" t="s">
        <v>36</v>
      </c>
      <c r="Q36659" t="s">
        <v>31</v>
      </c>
      <c r="R36659" t="s">
        <v>32</v>
      </c>
      <c r="S36659" t="s">
        <v>1301</v>
      </c>
      <c r="T36659" s="4">
        <v>30000</v>
      </c>
      <c r="U36659" s="5">
        <v>7.1999996900558472E-2</v>
      </c>
      <c r="V36659" s="4">
        <v>200.5</v>
      </c>
      <c r="W36659" s="5">
        <v>0.1242000013589859</v>
      </c>
      <c r="X36659" s="4">
        <v>6000</v>
      </c>
      <c r="Y36659" s="1">
        <v>7</v>
      </c>
      <c r="Z36659" s="4">
        <v>6692</v>
      </c>
      <c r="AA36659"/>
    </row>
    <row r="36660" spans="2:27" x14ac:dyDescent="0.3">
      <c r="B36660" s="1">
        <v>1040196</v>
      </c>
      <c r="C36660" s="2" t="s">
        <v>83</v>
      </c>
      <c r="D36660" s="2" t="s">
        <v>25</v>
      </c>
      <c r="E36660" t="s">
        <v>111</v>
      </c>
      <c r="F36660" t="s">
        <v>4684</v>
      </c>
      <c r="G36660" t="s">
        <v>151</v>
      </c>
      <c r="H36660" t="s">
        <v>28</v>
      </c>
      <c r="I36660" s="3">
        <v>44541</v>
      </c>
      <c r="J36660" s="3">
        <v>44512</v>
      </c>
      <c r="K36660" s="3">
        <v>44359</v>
      </c>
      <c r="L36660" t="s">
        <v>60</v>
      </c>
      <c r="M36660" t="str">
        <f>IF(OR(financial_loan[[#This Row],[loan_status]] = "Fully Paid",financial_loan[[#This Row],[loan_status]] = "Current"),"Good Loan", "Bad Loan")</f>
        <v>Bad Loan</v>
      </c>
      <c r="N36660" s="3">
        <v>44389</v>
      </c>
      <c r="O36660" s="1">
        <v>1270150</v>
      </c>
      <c r="P36660" t="s">
        <v>30</v>
      </c>
      <c r="Q36660" t="s">
        <v>174</v>
      </c>
      <c r="R36660" t="s">
        <v>77</v>
      </c>
      <c r="S36660" t="s">
        <v>33</v>
      </c>
      <c r="T36660" s="4">
        <v>63000</v>
      </c>
      <c r="U36660" s="5">
        <v>6.2700003385543823E-2</v>
      </c>
      <c r="V36660" s="4">
        <v>593.82000732421875</v>
      </c>
      <c r="W36660" s="5">
        <v>0.20890000462532043</v>
      </c>
      <c r="X36660" s="4">
        <v>22000</v>
      </c>
      <c r="Y36660" s="1">
        <v>10</v>
      </c>
      <c r="Z36660" s="4">
        <v>4280</v>
      </c>
      <c r="AA36660"/>
    </row>
    <row r="36661" spans="2:27" x14ac:dyDescent="0.3">
      <c r="B36661" s="1">
        <v>1040199</v>
      </c>
      <c r="C36661" s="2" t="s">
        <v>110</v>
      </c>
      <c r="D36661" s="2" t="s">
        <v>25</v>
      </c>
      <c r="E36661" t="s">
        <v>63</v>
      </c>
      <c r="F36661" t="s">
        <v>27290</v>
      </c>
      <c r="G36661" t="s">
        <v>151</v>
      </c>
      <c r="H36661" t="s">
        <v>52</v>
      </c>
      <c r="I36661" s="3">
        <v>44541</v>
      </c>
      <c r="J36661" s="3">
        <v>44544</v>
      </c>
      <c r="K36661" s="3">
        <v>44210</v>
      </c>
      <c r="L36661" t="s">
        <v>29</v>
      </c>
      <c r="M36661" t="str">
        <f>IF(OR(financial_loan[[#This Row],[loan_status]] = "Fully Paid",financial_loan[[#This Row],[loan_status]] = "Current"),"Good Loan", "Bad Loan")</f>
        <v>Good Loan</v>
      </c>
      <c r="N36661" s="3">
        <v>44241</v>
      </c>
      <c r="O36661" s="1">
        <v>1270153</v>
      </c>
      <c r="P36661" t="s">
        <v>36</v>
      </c>
      <c r="Q36661" t="s">
        <v>152</v>
      </c>
      <c r="R36661" t="s">
        <v>77</v>
      </c>
      <c r="S36661" t="s">
        <v>33</v>
      </c>
      <c r="T36661" s="4">
        <v>80000</v>
      </c>
      <c r="U36661" s="5">
        <v>0.14699999988079071</v>
      </c>
      <c r="V36661" s="4">
        <v>829.5999755859375</v>
      </c>
      <c r="W36661" s="5">
        <v>0.22059999406337738</v>
      </c>
      <c r="X36661" s="4">
        <v>30000</v>
      </c>
      <c r="Y36661" s="1">
        <v>19</v>
      </c>
      <c r="Z36661" s="4">
        <v>42015</v>
      </c>
      <c r="AA36661"/>
    </row>
    <row r="36662" spans="2:27" x14ac:dyDescent="0.3">
      <c r="B36662" s="1">
        <v>1040205</v>
      </c>
      <c r="C36662" s="2" t="s">
        <v>45</v>
      </c>
      <c r="D36662" s="2" t="s">
        <v>25</v>
      </c>
      <c r="E36662" t="s">
        <v>127</v>
      </c>
      <c r="F36662" t="s">
        <v>27291</v>
      </c>
      <c r="G36662" t="s">
        <v>27</v>
      </c>
      <c r="H36662" t="s">
        <v>52</v>
      </c>
      <c r="I36662" s="3">
        <v>44541</v>
      </c>
      <c r="J36662" s="3">
        <v>44332</v>
      </c>
      <c r="K36662" s="3">
        <v>44483</v>
      </c>
      <c r="L36662" t="s">
        <v>29</v>
      </c>
      <c r="M36662" t="str">
        <f>IF(OR(financial_loan[[#This Row],[loan_status]] = "Fully Paid",financial_loan[[#This Row],[loan_status]] = "Current"),"Good Loan", "Bad Loan")</f>
        <v>Good Loan</v>
      </c>
      <c r="N36662" s="3">
        <v>44514</v>
      </c>
      <c r="O36662" s="1">
        <v>1270160</v>
      </c>
      <c r="P36662" t="s">
        <v>103</v>
      </c>
      <c r="Q36662" t="s">
        <v>114</v>
      </c>
      <c r="R36662" t="s">
        <v>77</v>
      </c>
      <c r="S36662" t="s">
        <v>33</v>
      </c>
      <c r="T36662" s="4">
        <v>200000</v>
      </c>
      <c r="U36662" s="5">
        <v>4.1299998760223389E-2</v>
      </c>
      <c r="V36662" s="4">
        <v>517.6400146484375</v>
      </c>
      <c r="W36662" s="5">
        <v>0.10649999976158142</v>
      </c>
      <c r="X36662" s="4">
        <v>24000</v>
      </c>
      <c r="Y36662" s="1">
        <v>27</v>
      </c>
      <c r="Z36662" s="4">
        <v>29571</v>
      </c>
      <c r="AA36662"/>
    </row>
    <row r="36663" spans="2:27" x14ac:dyDescent="0.3">
      <c r="B36663" s="1">
        <v>1040232</v>
      </c>
      <c r="C36663" s="2" t="s">
        <v>519</v>
      </c>
      <c r="D36663" s="2" t="s">
        <v>25</v>
      </c>
      <c r="E36663" t="s">
        <v>40</v>
      </c>
      <c r="F36663" t="s">
        <v>27292</v>
      </c>
      <c r="G36663" t="s">
        <v>42</v>
      </c>
      <c r="H36663" t="s">
        <v>52</v>
      </c>
      <c r="I36663" s="3">
        <v>44511</v>
      </c>
      <c r="J36663" s="3">
        <v>44332</v>
      </c>
      <c r="K36663" s="3">
        <v>44544</v>
      </c>
      <c r="L36663" t="s">
        <v>29</v>
      </c>
      <c r="M36663" t="str">
        <f>IF(OR(financial_loan[[#This Row],[loan_status]] = "Fully Paid",financial_loan[[#This Row],[loan_status]] = "Current"),"Good Loan", "Bad Loan")</f>
        <v>Good Loan</v>
      </c>
      <c r="N36663" s="3">
        <v>44575</v>
      </c>
      <c r="O36663" s="1">
        <v>1270192</v>
      </c>
      <c r="P36663" t="s">
        <v>30</v>
      </c>
      <c r="Q36663" t="s">
        <v>53</v>
      </c>
      <c r="R36663" t="s">
        <v>32</v>
      </c>
      <c r="S36663" t="s">
        <v>1301</v>
      </c>
      <c r="T36663" s="4">
        <v>98480</v>
      </c>
      <c r="U36663" s="5">
        <v>0.20610000193119049</v>
      </c>
      <c r="V36663" s="4">
        <v>87.849998474121094</v>
      </c>
      <c r="W36663" s="5">
        <v>0.15960000455379486</v>
      </c>
      <c r="X36663" s="4">
        <v>2500</v>
      </c>
      <c r="Y36663" s="1">
        <v>36</v>
      </c>
      <c r="Z36663" s="4">
        <v>3162</v>
      </c>
      <c r="AA36663"/>
    </row>
    <row r="36664" spans="2:27" x14ac:dyDescent="0.3">
      <c r="B36664" s="1">
        <v>1040234</v>
      </c>
      <c r="C36664" s="2" t="s">
        <v>231</v>
      </c>
      <c r="D36664" s="2" t="s">
        <v>25</v>
      </c>
      <c r="E36664" t="s">
        <v>40</v>
      </c>
      <c r="F36664" t="s">
        <v>27293</v>
      </c>
      <c r="G36664" t="s">
        <v>42</v>
      </c>
      <c r="H36664" t="s">
        <v>52</v>
      </c>
      <c r="I36664" s="3">
        <v>44541</v>
      </c>
      <c r="J36664" s="3">
        <v>44332</v>
      </c>
      <c r="K36664" s="3">
        <v>44512</v>
      </c>
      <c r="L36664" t="s">
        <v>29</v>
      </c>
      <c r="M36664" t="str">
        <f>IF(OR(financial_loan[[#This Row],[loan_status]] = "Fully Paid",financial_loan[[#This Row],[loan_status]] = "Current"),"Good Loan", "Bad Loan")</f>
        <v>Good Loan</v>
      </c>
      <c r="N36664" s="3">
        <v>44542</v>
      </c>
      <c r="O36664" s="1">
        <v>1270194</v>
      </c>
      <c r="P36664" t="s">
        <v>30</v>
      </c>
      <c r="Q36664" t="s">
        <v>92</v>
      </c>
      <c r="R36664" t="s">
        <v>77</v>
      </c>
      <c r="S36664" t="s">
        <v>38</v>
      </c>
      <c r="T36664" s="4">
        <v>54000</v>
      </c>
      <c r="U36664" s="5">
        <v>0.21600000560283661</v>
      </c>
      <c r="V36664" s="4">
        <v>345.07998657226563</v>
      </c>
      <c r="W36664" s="5">
        <v>0.13490000367164612</v>
      </c>
      <c r="X36664" s="4">
        <v>15000</v>
      </c>
      <c r="Y36664" s="1">
        <v>25</v>
      </c>
      <c r="Z36664" s="4">
        <v>16742</v>
      </c>
      <c r="AA36664"/>
    </row>
    <row r="36665" spans="2:27" x14ac:dyDescent="0.3">
      <c r="B36665" s="1">
        <v>1040236</v>
      </c>
      <c r="C36665" s="2" t="s">
        <v>34</v>
      </c>
      <c r="D36665" s="2" t="s">
        <v>25</v>
      </c>
      <c r="E36665" t="s">
        <v>111</v>
      </c>
      <c r="F36665" t="s">
        <v>16272</v>
      </c>
      <c r="G36665" t="s">
        <v>151</v>
      </c>
      <c r="H36665" t="s">
        <v>28</v>
      </c>
      <c r="I36665" s="3">
        <v>44541</v>
      </c>
      <c r="J36665" s="3">
        <v>44302</v>
      </c>
      <c r="K36665" s="3">
        <v>44332</v>
      </c>
      <c r="L36665" t="s">
        <v>16042</v>
      </c>
      <c r="M36665" t="str">
        <f>IF(OR(financial_loan[[#This Row],[loan_status]] = "Fully Paid",financial_loan[[#This Row],[loan_status]] = "Current"),"Good Loan", "Bad Loan")</f>
        <v>Good Loan</v>
      </c>
      <c r="N36665" s="3">
        <v>44363</v>
      </c>
      <c r="O36665" s="1">
        <v>1270196</v>
      </c>
      <c r="P36665" t="s">
        <v>103</v>
      </c>
      <c r="Q36665" t="s">
        <v>214</v>
      </c>
      <c r="R36665" t="s">
        <v>77</v>
      </c>
      <c r="S36665" t="s">
        <v>33</v>
      </c>
      <c r="T36665" s="4">
        <v>45000</v>
      </c>
      <c r="U36665" s="5">
        <v>6.6899999976158142E-2</v>
      </c>
      <c r="V36665" s="4">
        <v>219.46000671386719</v>
      </c>
      <c r="W36665" s="5">
        <v>0.2167000025510788</v>
      </c>
      <c r="X36665" s="4">
        <v>8000</v>
      </c>
      <c r="Y36665" s="1">
        <v>5</v>
      </c>
      <c r="Z36665" s="4">
        <v>11607</v>
      </c>
      <c r="AA36665"/>
    </row>
    <row r="36666" spans="2:27" x14ac:dyDescent="0.3">
      <c r="B36666" s="1">
        <v>1040256</v>
      </c>
      <c r="C36666" s="2" t="s">
        <v>24</v>
      </c>
      <c r="D36666" s="2" t="s">
        <v>25</v>
      </c>
      <c r="E36666" t="s">
        <v>122</v>
      </c>
      <c r="F36666" t="s">
        <v>27294</v>
      </c>
      <c r="G36666" t="s">
        <v>27</v>
      </c>
      <c r="H36666" t="s">
        <v>28</v>
      </c>
      <c r="I36666" s="3">
        <v>44511</v>
      </c>
      <c r="J36666" s="3">
        <v>44332</v>
      </c>
      <c r="K36666" s="3">
        <v>44544</v>
      </c>
      <c r="L36666" t="s">
        <v>29</v>
      </c>
      <c r="M36666" t="str">
        <f>IF(OR(financial_loan[[#This Row],[loan_status]] = "Fully Paid",financial_loan[[#This Row],[loan_status]] = "Current"),"Good Loan", "Bad Loan")</f>
        <v>Good Loan</v>
      </c>
      <c r="N36666" s="3">
        <v>44575</v>
      </c>
      <c r="O36666" s="1">
        <v>1270217</v>
      </c>
      <c r="P36666" t="s">
        <v>30</v>
      </c>
      <c r="Q36666" t="s">
        <v>51</v>
      </c>
      <c r="R36666" t="s">
        <v>32</v>
      </c>
      <c r="S36666" t="s">
        <v>38</v>
      </c>
      <c r="T36666" s="4">
        <v>34000</v>
      </c>
      <c r="U36666" s="5">
        <v>0.1679999977350235</v>
      </c>
      <c r="V36666" s="4">
        <v>396.92001342773438</v>
      </c>
      <c r="W36666" s="5">
        <v>0.11710000038146973</v>
      </c>
      <c r="X36666" s="4">
        <v>12000</v>
      </c>
      <c r="Y36666" s="1">
        <v>23</v>
      </c>
      <c r="Z36666" s="4">
        <v>14289</v>
      </c>
      <c r="AA36666"/>
    </row>
    <row r="36667" spans="2:27" x14ac:dyDescent="0.3">
      <c r="B36667" s="1">
        <v>1040262</v>
      </c>
      <c r="C36667" s="2" t="s">
        <v>24</v>
      </c>
      <c r="D36667" s="2" t="s">
        <v>25</v>
      </c>
      <c r="E36667" t="s">
        <v>111</v>
      </c>
      <c r="F36667" t="s">
        <v>1013</v>
      </c>
      <c r="G36667" t="s">
        <v>59</v>
      </c>
      <c r="H36667" t="s">
        <v>28</v>
      </c>
      <c r="I36667" s="3">
        <v>44541</v>
      </c>
      <c r="J36667" s="3">
        <v>44332</v>
      </c>
      <c r="K36667" s="3">
        <v>44513</v>
      </c>
      <c r="L36667" t="s">
        <v>29</v>
      </c>
      <c r="M36667" t="str">
        <f>IF(OR(financial_loan[[#This Row],[loan_status]] = "Fully Paid",financial_loan[[#This Row],[loan_status]] = "Current"),"Good Loan", "Bad Loan")</f>
        <v>Good Loan</v>
      </c>
      <c r="N36667" s="3">
        <v>44543</v>
      </c>
      <c r="O36667" s="1">
        <v>1270223</v>
      </c>
      <c r="P36667" t="s">
        <v>30</v>
      </c>
      <c r="Q36667" t="s">
        <v>161</v>
      </c>
      <c r="R36667" t="s">
        <v>32</v>
      </c>
      <c r="S36667" t="s">
        <v>33</v>
      </c>
      <c r="T36667" s="4">
        <v>48000</v>
      </c>
      <c r="U36667" s="5">
        <v>6.7000001668930054E-2</v>
      </c>
      <c r="V36667" s="4">
        <v>847.21002197265625</v>
      </c>
      <c r="W36667" s="5">
        <v>0.16290000081062317</v>
      </c>
      <c r="X36667" s="4">
        <v>24000</v>
      </c>
      <c r="Y36667" s="1">
        <v>27</v>
      </c>
      <c r="Z36667" s="4">
        <v>29514</v>
      </c>
      <c r="AA36667"/>
    </row>
    <row r="36668" spans="2:27" x14ac:dyDescent="0.3">
      <c r="B36668" s="1">
        <v>1040276</v>
      </c>
      <c r="C36668" s="2" t="s">
        <v>24</v>
      </c>
      <c r="D36668" s="2" t="s">
        <v>25</v>
      </c>
      <c r="E36668" t="s">
        <v>63</v>
      </c>
      <c r="F36668" t="s">
        <v>4829</v>
      </c>
      <c r="G36668" t="s">
        <v>27</v>
      </c>
      <c r="H36668" t="s">
        <v>28</v>
      </c>
      <c r="I36668" s="3">
        <v>44541</v>
      </c>
      <c r="J36668" s="3">
        <v>44544</v>
      </c>
      <c r="K36668" s="3">
        <v>44544</v>
      </c>
      <c r="L36668" t="s">
        <v>29</v>
      </c>
      <c r="M36668" t="str">
        <f>IF(OR(financial_loan[[#This Row],[loan_status]] = "Fully Paid",financial_loan[[#This Row],[loan_status]] = "Current"),"Good Loan", "Bad Loan")</f>
        <v>Good Loan</v>
      </c>
      <c r="N36668" s="3">
        <v>44575</v>
      </c>
      <c r="O36668" s="1">
        <v>1270238</v>
      </c>
      <c r="P36668" t="s">
        <v>30</v>
      </c>
      <c r="Q36668" t="s">
        <v>37</v>
      </c>
      <c r="R36668" t="s">
        <v>32</v>
      </c>
      <c r="S36668" t="s">
        <v>38</v>
      </c>
      <c r="T36668" s="4">
        <v>72000</v>
      </c>
      <c r="U36668" s="5">
        <v>6.379999965429306E-2</v>
      </c>
      <c r="V36668" s="4">
        <v>670.9000244140625</v>
      </c>
      <c r="W36668" s="5">
        <v>0.12690000236034393</v>
      </c>
      <c r="X36668" s="4">
        <v>20000</v>
      </c>
      <c r="Y36668" s="1">
        <v>9</v>
      </c>
      <c r="Z36668" s="4">
        <v>24152</v>
      </c>
      <c r="AA36668"/>
    </row>
    <row r="36669" spans="2:27" x14ac:dyDescent="0.3">
      <c r="B36669" s="1">
        <v>1040288</v>
      </c>
      <c r="C36669" s="2" t="s">
        <v>133</v>
      </c>
      <c r="D36669" s="2" t="s">
        <v>25</v>
      </c>
      <c r="E36669" t="s">
        <v>63</v>
      </c>
      <c r="F36669" t="s">
        <v>27295</v>
      </c>
      <c r="G36669" t="s">
        <v>42</v>
      </c>
      <c r="H36669" t="s">
        <v>52</v>
      </c>
      <c r="I36669" s="3">
        <v>44541</v>
      </c>
      <c r="J36669" s="3">
        <v>44453</v>
      </c>
      <c r="K36669" s="3">
        <v>44241</v>
      </c>
      <c r="L36669" t="s">
        <v>29</v>
      </c>
      <c r="M36669" t="str">
        <f>IF(OR(financial_loan[[#This Row],[loan_status]] = "Fully Paid",financial_loan[[#This Row],[loan_status]] = "Current"),"Good Loan", "Bad Loan")</f>
        <v>Good Loan</v>
      </c>
      <c r="N36669" s="3">
        <v>44269</v>
      </c>
      <c r="O36669" s="1">
        <v>1270251</v>
      </c>
      <c r="P36669" t="s">
        <v>30</v>
      </c>
      <c r="Q36669" t="s">
        <v>92</v>
      </c>
      <c r="R36669" t="s">
        <v>32</v>
      </c>
      <c r="S36669" t="s">
        <v>38</v>
      </c>
      <c r="T36669" s="4">
        <v>70000</v>
      </c>
      <c r="U36669" s="5">
        <v>9.4999998807907104E-2</v>
      </c>
      <c r="V36669" s="4">
        <v>271.45001220703125</v>
      </c>
      <c r="W36669" s="5">
        <v>0.13490000367164612</v>
      </c>
      <c r="X36669" s="4">
        <v>8000</v>
      </c>
      <c r="Y36669" s="1">
        <v>14</v>
      </c>
      <c r="Z36669" s="4">
        <v>9611</v>
      </c>
      <c r="AA36669"/>
    </row>
    <row r="36670" spans="2:27" x14ac:dyDescent="0.3">
      <c r="B36670" s="1">
        <v>1040295</v>
      </c>
      <c r="C36670" s="2" t="s">
        <v>110</v>
      </c>
      <c r="D36670" s="2" t="s">
        <v>25</v>
      </c>
      <c r="E36670" t="s">
        <v>111</v>
      </c>
      <c r="F36670" t="s">
        <v>8273</v>
      </c>
      <c r="G36670" t="s">
        <v>42</v>
      </c>
      <c r="H36670" t="s">
        <v>52</v>
      </c>
      <c r="I36670" s="3">
        <v>44511</v>
      </c>
      <c r="J36670" s="3">
        <v>44451</v>
      </c>
      <c r="K36670" s="3">
        <v>44451</v>
      </c>
      <c r="L36670" t="s">
        <v>29</v>
      </c>
      <c r="M36670" t="str">
        <f>IF(OR(financial_loan[[#This Row],[loan_status]] = "Fully Paid",financial_loan[[#This Row],[loan_status]] = "Current"),"Good Loan", "Bad Loan")</f>
        <v>Good Loan</v>
      </c>
      <c r="N36670" s="3">
        <v>44481</v>
      </c>
      <c r="O36670" s="1">
        <v>1270259</v>
      </c>
      <c r="P36670" t="s">
        <v>30</v>
      </c>
      <c r="Q36670" t="s">
        <v>92</v>
      </c>
      <c r="R36670" t="s">
        <v>32</v>
      </c>
      <c r="S36670" t="s">
        <v>38</v>
      </c>
      <c r="T36670" s="4">
        <v>100000</v>
      </c>
      <c r="U36670" s="5">
        <v>0.20409999787807465</v>
      </c>
      <c r="V36670" s="4">
        <v>508.95999145507813</v>
      </c>
      <c r="W36670" s="5">
        <v>0.13490000367164612</v>
      </c>
      <c r="X36670" s="4">
        <v>15000</v>
      </c>
      <c r="Y36670" s="1">
        <v>39</v>
      </c>
      <c r="Z36670" s="4">
        <v>16376</v>
      </c>
      <c r="AA36670"/>
    </row>
    <row r="36671" spans="2:27" x14ac:dyDescent="0.3">
      <c r="B36671" s="1">
        <v>1040309</v>
      </c>
      <c r="C36671" s="2" t="s">
        <v>45</v>
      </c>
      <c r="D36671" s="2" t="s">
        <v>25</v>
      </c>
      <c r="E36671" t="s">
        <v>40</v>
      </c>
      <c r="F36671" t="s">
        <v>6503</v>
      </c>
      <c r="G36671" t="s">
        <v>54</v>
      </c>
      <c r="H36671" t="s">
        <v>52</v>
      </c>
      <c r="I36671" s="3">
        <v>44541</v>
      </c>
      <c r="J36671" s="3">
        <v>44240</v>
      </c>
      <c r="K36671" s="3">
        <v>44240</v>
      </c>
      <c r="L36671" t="s">
        <v>29</v>
      </c>
      <c r="M36671" t="str">
        <f>IF(OR(financial_loan[[#This Row],[loan_status]] = "Fully Paid",financial_loan[[#This Row],[loan_status]] = "Current"),"Good Loan", "Bad Loan")</f>
        <v>Good Loan</v>
      </c>
      <c r="N36671" s="3">
        <v>44268</v>
      </c>
      <c r="O36671" s="1">
        <v>1270275</v>
      </c>
      <c r="P36671" t="s">
        <v>30</v>
      </c>
      <c r="Q36671" t="s">
        <v>87</v>
      </c>
      <c r="R36671" t="s">
        <v>32</v>
      </c>
      <c r="S36671" t="s">
        <v>33</v>
      </c>
      <c r="T36671" s="4">
        <v>350000</v>
      </c>
      <c r="U36671" s="5">
        <v>0.10010000318288803</v>
      </c>
      <c r="V36671" s="4">
        <v>373.32998657226563</v>
      </c>
      <c r="W36671" s="5">
        <v>7.5099997222423553E-2</v>
      </c>
      <c r="X36671" s="4">
        <v>12000</v>
      </c>
      <c r="Y36671" s="1">
        <v>25</v>
      </c>
      <c r="Z36671" s="4">
        <v>12878</v>
      </c>
      <c r="AA36671"/>
    </row>
    <row r="36672" spans="2:27" x14ac:dyDescent="0.3">
      <c r="B36672" s="1">
        <v>1040330</v>
      </c>
      <c r="C36672" s="2" t="s">
        <v>24</v>
      </c>
      <c r="D36672" s="2" t="s">
        <v>25</v>
      </c>
      <c r="E36672" t="s">
        <v>63</v>
      </c>
      <c r="F36672" t="s">
        <v>27296</v>
      </c>
      <c r="G36672" t="s">
        <v>27</v>
      </c>
      <c r="H36672" t="s">
        <v>28</v>
      </c>
      <c r="I36672" s="3">
        <v>44511</v>
      </c>
      <c r="J36672" s="3">
        <v>44332</v>
      </c>
      <c r="K36672" s="3">
        <v>44481</v>
      </c>
      <c r="L36672" t="s">
        <v>29</v>
      </c>
      <c r="M36672" t="str">
        <f>IF(OR(financial_loan[[#This Row],[loan_status]] = "Fully Paid",financial_loan[[#This Row],[loan_status]] = "Current"),"Good Loan", "Bad Loan")</f>
        <v>Good Loan</v>
      </c>
      <c r="N36672" s="3">
        <v>44512</v>
      </c>
      <c r="O36672" s="1">
        <v>1270296</v>
      </c>
      <c r="P36672" t="s">
        <v>36</v>
      </c>
      <c r="Q36672" t="s">
        <v>31</v>
      </c>
      <c r="R36672" t="s">
        <v>32</v>
      </c>
      <c r="S36672" t="s">
        <v>38</v>
      </c>
      <c r="T36672" s="4">
        <v>62400</v>
      </c>
      <c r="U36672" s="5">
        <v>0.16850000619888306</v>
      </c>
      <c r="V36672" s="4">
        <v>400.989990234375</v>
      </c>
      <c r="W36672" s="5">
        <v>0.1242000013589859</v>
      </c>
      <c r="X36672" s="4">
        <v>12000</v>
      </c>
      <c r="Y36672" s="1">
        <v>28</v>
      </c>
      <c r="Z36672" s="4">
        <v>13110</v>
      </c>
      <c r="AA36672"/>
    </row>
    <row r="36673" spans="2:27" x14ac:dyDescent="0.3">
      <c r="B36673" s="1">
        <v>1040340</v>
      </c>
      <c r="C36673" s="2" t="s">
        <v>39</v>
      </c>
      <c r="D36673" s="2" t="s">
        <v>25</v>
      </c>
      <c r="E36673" t="s">
        <v>40</v>
      </c>
      <c r="F36673" t="s">
        <v>27297</v>
      </c>
      <c r="G36673" t="s">
        <v>27</v>
      </c>
      <c r="H36673" t="s">
        <v>52</v>
      </c>
      <c r="I36673" s="3">
        <v>44511</v>
      </c>
      <c r="J36673" s="3">
        <v>44390</v>
      </c>
      <c r="K36673" s="3">
        <v>44390</v>
      </c>
      <c r="L36673" t="s">
        <v>29</v>
      </c>
      <c r="M36673" t="str">
        <f>IF(OR(financial_loan[[#This Row],[loan_status]] = "Fully Paid",financial_loan[[#This Row],[loan_status]] = "Current"),"Good Loan", "Bad Loan")</f>
        <v>Good Loan</v>
      </c>
      <c r="N36673" s="3">
        <v>44421</v>
      </c>
      <c r="O36673" s="1">
        <v>1270310</v>
      </c>
      <c r="P36673" t="s">
        <v>30</v>
      </c>
      <c r="Q36673" t="s">
        <v>31</v>
      </c>
      <c r="R36673" t="s">
        <v>32</v>
      </c>
      <c r="S36673" t="s">
        <v>38</v>
      </c>
      <c r="T36673" s="4">
        <v>170000</v>
      </c>
      <c r="U36673" s="5">
        <v>0.14239999651908875</v>
      </c>
      <c r="V36673" s="4">
        <v>601.47998046875</v>
      </c>
      <c r="W36673" s="5">
        <v>0.1242000013589859</v>
      </c>
      <c r="X36673" s="4">
        <v>18000</v>
      </c>
      <c r="Y36673" s="1">
        <v>30</v>
      </c>
      <c r="Z36673" s="4">
        <v>20761</v>
      </c>
      <c r="AA36673"/>
    </row>
    <row r="36674" spans="2:27" x14ac:dyDescent="0.3">
      <c r="B36674" s="1">
        <v>1040347</v>
      </c>
      <c r="C36674" s="2" t="s">
        <v>133</v>
      </c>
      <c r="D36674" s="2" t="s">
        <v>25</v>
      </c>
      <c r="E36674" t="s">
        <v>26</v>
      </c>
      <c r="F36674" t="s">
        <v>6441</v>
      </c>
      <c r="G36674" t="s">
        <v>42</v>
      </c>
      <c r="H36674" t="s">
        <v>28</v>
      </c>
      <c r="I36674" s="3">
        <v>44541</v>
      </c>
      <c r="J36674" s="3">
        <v>44332</v>
      </c>
      <c r="K36674" s="3">
        <v>44421</v>
      </c>
      <c r="L36674" t="s">
        <v>29</v>
      </c>
      <c r="M36674" t="str">
        <f>IF(OR(financial_loan[[#This Row],[loan_status]] = "Fully Paid",financial_loan[[#This Row],[loan_status]] = "Current"),"Good Loan", "Bad Loan")</f>
        <v>Good Loan</v>
      </c>
      <c r="N36674" s="3">
        <v>44452</v>
      </c>
      <c r="O36674" s="1">
        <v>1270317</v>
      </c>
      <c r="P36674" t="s">
        <v>167</v>
      </c>
      <c r="Q36674" t="s">
        <v>48</v>
      </c>
      <c r="R36674" t="s">
        <v>32</v>
      </c>
      <c r="S36674" t="s">
        <v>33</v>
      </c>
      <c r="T36674" s="4">
        <v>33000</v>
      </c>
      <c r="U36674" s="5">
        <v>0.21160000562667847</v>
      </c>
      <c r="V36674" s="4">
        <v>306.1400146484375</v>
      </c>
      <c r="W36674" s="5">
        <v>0.14650000631809235</v>
      </c>
      <c r="X36674" s="4">
        <v>8875</v>
      </c>
      <c r="Y36674" s="1">
        <v>29</v>
      </c>
      <c r="Z36674" s="4">
        <v>9999</v>
      </c>
      <c r="AA36674"/>
    </row>
    <row r="36675" spans="2:27" x14ac:dyDescent="0.3">
      <c r="B36675" s="1">
        <v>1040361</v>
      </c>
      <c r="C36675" s="2" t="s">
        <v>124</v>
      </c>
      <c r="D36675" s="2" t="s">
        <v>25</v>
      </c>
      <c r="E36675" t="s">
        <v>26</v>
      </c>
      <c r="F36675" t="s">
        <v>11037</v>
      </c>
      <c r="G36675" t="s">
        <v>54</v>
      </c>
      <c r="H36675" t="s">
        <v>28</v>
      </c>
      <c r="I36675" s="3">
        <v>44541</v>
      </c>
      <c r="J36675" s="3">
        <v>44330</v>
      </c>
      <c r="K36675" s="3">
        <v>44330</v>
      </c>
      <c r="L36675" t="s">
        <v>29</v>
      </c>
      <c r="M36675" t="str">
        <f>IF(OR(financial_loan[[#This Row],[loan_status]] = "Fully Paid",financial_loan[[#This Row],[loan_status]] = "Current"),"Good Loan", "Bad Loan")</f>
        <v>Good Loan</v>
      </c>
      <c r="N36675" s="3">
        <v>44361</v>
      </c>
      <c r="O36675" s="1">
        <v>1270332</v>
      </c>
      <c r="P36675" t="s">
        <v>30</v>
      </c>
      <c r="Q36675" t="s">
        <v>87</v>
      </c>
      <c r="R36675" t="s">
        <v>32</v>
      </c>
      <c r="S36675" t="s">
        <v>1301</v>
      </c>
      <c r="T36675" s="4">
        <v>45204</v>
      </c>
      <c r="U36675" s="5">
        <v>0.18790000677108765</v>
      </c>
      <c r="V36675" s="4">
        <v>373.32998657226563</v>
      </c>
      <c r="W36675" s="5">
        <v>7.5099997222423553E-2</v>
      </c>
      <c r="X36675" s="4">
        <v>12000</v>
      </c>
      <c r="Y36675" s="1">
        <v>16</v>
      </c>
      <c r="Z36675" s="4">
        <v>13363</v>
      </c>
      <c r="AA36675"/>
    </row>
    <row r="36676" spans="2:27" x14ac:dyDescent="0.3">
      <c r="B36676" s="1">
        <v>1040373</v>
      </c>
      <c r="C36676" s="2" t="s">
        <v>39</v>
      </c>
      <c r="D36676" s="2" t="s">
        <v>25</v>
      </c>
      <c r="E36676" t="s">
        <v>127</v>
      </c>
      <c r="F36676" t="s">
        <v>5469</v>
      </c>
      <c r="G36676" t="s">
        <v>100</v>
      </c>
      <c r="H36676" t="s">
        <v>28</v>
      </c>
      <c r="I36676" s="3">
        <v>44511</v>
      </c>
      <c r="J36676" s="3">
        <v>44361</v>
      </c>
      <c r="K36676" s="3">
        <v>44361</v>
      </c>
      <c r="L36676" t="s">
        <v>29</v>
      </c>
      <c r="M36676" t="str">
        <f>IF(OR(financial_loan[[#This Row],[loan_status]] = "Fully Paid",financial_loan[[#This Row],[loan_status]] = "Current"),"Good Loan", "Bad Loan")</f>
        <v>Good Loan</v>
      </c>
      <c r="N36676" s="3">
        <v>44391</v>
      </c>
      <c r="O36676" s="1">
        <v>1270347</v>
      </c>
      <c r="P36676" t="s">
        <v>36</v>
      </c>
      <c r="Q36676" t="s">
        <v>219</v>
      </c>
      <c r="R36676" t="s">
        <v>32</v>
      </c>
      <c r="S36676" t="s">
        <v>38</v>
      </c>
      <c r="T36676" s="4">
        <v>80000</v>
      </c>
      <c r="U36676" s="5">
        <v>0.24210000038146973</v>
      </c>
      <c r="V36676" s="4">
        <v>253.75999450683594</v>
      </c>
      <c r="W36676" s="5">
        <v>0.20299999415874481</v>
      </c>
      <c r="X36676" s="4">
        <v>6800</v>
      </c>
      <c r="Y36676" s="1">
        <v>14</v>
      </c>
      <c r="Z36676" s="4">
        <v>9049</v>
      </c>
      <c r="AA36676"/>
    </row>
    <row r="36677" spans="2:27" x14ac:dyDescent="0.3">
      <c r="B36677" s="1">
        <v>1040382</v>
      </c>
      <c r="C36677" s="2" t="s">
        <v>143</v>
      </c>
      <c r="D36677" s="2" t="s">
        <v>25</v>
      </c>
      <c r="E36677" t="s">
        <v>46</v>
      </c>
      <c r="F36677" t="s">
        <v>27298</v>
      </c>
      <c r="G36677" t="s">
        <v>42</v>
      </c>
      <c r="H36677" t="s">
        <v>28</v>
      </c>
      <c r="I36677" s="3">
        <v>44511</v>
      </c>
      <c r="J36677" s="3">
        <v>44332</v>
      </c>
      <c r="K36677" s="3">
        <v>44239</v>
      </c>
      <c r="L36677" t="s">
        <v>29</v>
      </c>
      <c r="M36677" t="str">
        <f>IF(OR(financial_loan[[#This Row],[loan_status]] = "Fully Paid",financial_loan[[#This Row],[loan_status]] = "Current"),"Good Loan", "Bad Loan")</f>
        <v>Good Loan</v>
      </c>
      <c r="N36677" s="3">
        <v>44267</v>
      </c>
      <c r="O36677" s="1">
        <v>1270357</v>
      </c>
      <c r="P36677" t="s">
        <v>30</v>
      </c>
      <c r="Q36677" t="s">
        <v>44</v>
      </c>
      <c r="R36677" t="s">
        <v>32</v>
      </c>
      <c r="S36677" t="s">
        <v>1301</v>
      </c>
      <c r="T36677" s="4">
        <v>40000</v>
      </c>
      <c r="U36677" s="5">
        <v>0.17460000514984131</v>
      </c>
      <c r="V36677" s="4">
        <v>514.6400146484375</v>
      </c>
      <c r="W36677" s="5">
        <v>0.14270000159740448</v>
      </c>
      <c r="X36677" s="4">
        <v>15000</v>
      </c>
      <c r="Y36677" s="1">
        <v>30</v>
      </c>
      <c r="Z36677" s="4">
        <v>15353</v>
      </c>
      <c r="AA36677"/>
    </row>
    <row r="36678" spans="2:27" x14ac:dyDescent="0.3">
      <c r="B36678" s="1">
        <v>1040391</v>
      </c>
      <c r="C36678" s="2" t="s">
        <v>519</v>
      </c>
      <c r="D36678" s="2" t="s">
        <v>25</v>
      </c>
      <c r="E36678" t="s">
        <v>40</v>
      </c>
      <c r="G36678" t="s">
        <v>100</v>
      </c>
      <c r="H36678" t="s">
        <v>52</v>
      </c>
      <c r="I36678" s="3">
        <v>44541</v>
      </c>
      <c r="J36678" s="3">
        <v>44483</v>
      </c>
      <c r="K36678" s="3">
        <v>44483</v>
      </c>
      <c r="L36678" t="s">
        <v>29</v>
      </c>
      <c r="M36678" t="str">
        <f>IF(OR(financial_loan[[#This Row],[loan_status]] = "Fully Paid",financial_loan[[#This Row],[loan_status]] = "Current"),"Good Loan", "Bad Loan")</f>
        <v>Good Loan</v>
      </c>
      <c r="N36678" s="3">
        <v>44514</v>
      </c>
      <c r="O36678" s="1">
        <v>1253271</v>
      </c>
      <c r="P36678" t="s">
        <v>70</v>
      </c>
      <c r="Q36678" t="s">
        <v>118</v>
      </c>
      <c r="R36678" t="s">
        <v>77</v>
      </c>
      <c r="S36678" t="s">
        <v>33</v>
      </c>
      <c r="T36678" s="4">
        <v>150000</v>
      </c>
      <c r="U36678" s="5">
        <v>0.24740000069141388</v>
      </c>
      <c r="V36678" s="4">
        <v>908.5</v>
      </c>
      <c r="W36678" s="5">
        <v>0.19030000269412994</v>
      </c>
      <c r="X36678" s="4">
        <v>35000</v>
      </c>
      <c r="Y36678" s="1">
        <v>32</v>
      </c>
      <c r="Z36678" s="4">
        <v>50123</v>
      </c>
      <c r="AA36678"/>
    </row>
    <row r="36679" spans="2:27" x14ac:dyDescent="0.3">
      <c r="B36679" s="1">
        <v>1040399</v>
      </c>
      <c r="C36679" s="2" t="s">
        <v>34</v>
      </c>
      <c r="D36679" s="2" t="s">
        <v>25</v>
      </c>
      <c r="E36679" t="s">
        <v>26</v>
      </c>
      <c r="F36679" t="s">
        <v>3415</v>
      </c>
      <c r="G36679" t="s">
        <v>59</v>
      </c>
      <c r="H36679" t="s">
        <v>28</v>
      </c>
      <c r="I36679" s="3">
        <v>44511</v>
      </c>
      <c r="J36679" s="3">
        <v>44301</v>
      </c>
      <c r="K36679" s="3">
        <v>44422</v>
      </c>
      <c r="L36679" t="s">
        <v>29</v>
      </c>
      <c r="M36679" t="str">
        <f>IF(OR(financial_loan[[#This Row],[loan_status]] = "Fully Paid",financial_loan[[#This Row],[loan_status]] = "Current"),"Good Loan", "Bad Loan")</f>
        <v>Good Loan</v>
      </c>
      <c r="N36679" s="3">
        <v>44453</v>
      </c>
      <c r="O36679" s="1">
        <v>1270374</v>
      </c>
      <c r="P36679" t="s">
        <v>30</v>
      </c>
      <c r="Q36679" t="s">
        <v>227</v>
      </c>
      <c r="R36679" t="s">
        <v>32</v>
      </c>
      <c r="S36679" t="s">
        <v>38</v>
      </c>
      <c r="T36679" s="4">
        <v>35000</v>
      </c>
      <c r="U36679" s="5">
        <v>5.9999998658895493E-2</v>
      </c>
      <c r="V36679" s="4">
        <v>290.23001098632813</v>
      </c>
      <c r="W36679" s="5">
        <v>0.18250000476837158</v>
      </c>
      <c r="X36679" s="4">
        <v>8000</v>
      </c>
      <c r="Y36679" s="1">
        <v>5</v>
      </c>
      <c r="Z36679" s="4">
        <v>10405</v>
      </c>
      <c r="AA36679"/>
    </row>
    <row r="36680" spans="2:27" x14ac:dyDescent="0.3">
      <c r="B36680" s="1">
        <v>1040409</v>
      </c>
      <c r="C36680" s="2" t="s">
        <v>133</v>
      </c>
      <c r="D36680" s="2" t="s">
        <v>25</v>
      </c>
      <c r="E36680" t="s">
        <v>40</v>
      </c>
      <c r="F36680" t="s">
        <v>27299</v>
      </c>
      <c r="G36680" t="s">
        <v>42</v>
      </c>
      <c r="H36680" t="s">
        <v>28</v>
      </c>
      <c r="I36680" s="3">
        <v>44541</v>
      </c>
      <c r="J36680" s="3">
        <v>44482</v>
      </c>
      <c r="K36680" s="3">
        <v>44482</v>
      </c>
      <c r="L36680" t="s">
        <v>29</v>
      </c>
      <c r="M36680" t="str">
        <f>IF(OR(financial_loan[[#This Row],[loan_status]] = "Fully Paid",financial_loan[[#This Row],[loan_status]] = "Current"),"Good Loan", "Bad Loan")</f>
        <v>Good Loan</v>
      </c>
      <c r="N36680" s="3">
        <v>44513</v>
      </c>
      <c r="O36680" s="1">
        <v>1270384</v>
      </c>
      <c r="P36680" t="s">
        <v>30</v>
      </c>
      <c r="Q36680" t="s">
        <v>44</v>
      </c>
      <c r="R36680" t="s">
        <v>77</v>
      </c>
      <c r="S36680" t="s">
        <v>33</v>
      </c>
      <c r="T36680" s="4">
        <v>45000</v>
      </c>
      <c r="U36680" s="5">
        <v>0.20559999346733093</v>
      </c>
      <c r="V36680" s="4">
        <v>526.70001220703125</v>
      </c>
      <c r="W36680" s="5">
        <v>0.14270000159740448</v>
      </c>
      <c r="X36680" s="4">
        <v>22500</v>
      </c>
      <c r="Y36680" s="1">
        <v>18</v>
      </c>
      <c r="Z36680" s="4">
        <v>27616</v>
      </c>
      <c r="AA36680"/>
    </row>
    <row r="36681" spans="2:27" x14ac:dyDescent="0.3">
      <c r="B36681" s="1">
        <v>1040421</v>
      </c>
      <c r="C36681" s="2" t="s">
        <v>24</v>
      </c>
      <c r="D36681" s="2" t="s">
        <v>25</v>
      </c>
      <c r="E36681" t="s">
        <v>63</v>
      </c>
      <c r="F36681" t="s">
        <v>27300</v>
      </c>
      <c r="G36681" t="s">
        <v>151</v>
      </c>
      <c r="H36681" t="s">
        <v>52</v>
      </c>
      <c r="I36681" s="3">
        <v>44541</v>
      </c>
      <c r="J36681" s="3">
        <v>44332</v>
      </c>
      <c r="K36681" s="3">
        <v>44451</v>
      </c>
      <c r="L36681" t="s">
        <v>60</v>
      </c>
      <c r="M36681" t="str">
        <f>IF(OR(financial_loan[[#This Row],[loan_status]] = "Fully Paid",financial_loan[[#This Row],[loan_status]] = "Current"),"Good Loan", "Bad Loan")</f>
        <v>Bad Loan</v>
      </c>
      <c r="N36681" s="3">
        <v>44481</v>
      </c>
      <c r="O36681" s="1">
        <v>1270396</v>
      </c>
      <c r="P36681" t="s">
        <v>30</v>
      </c>
      <c r="Q36681" t="s">
        <v>174</v>
      </c>
      <c r="R36681" t="s">
        <v>77</v>
      </c>
      <c r="S36681" t="s">
        <v>33</v>
      </c>
      <c r="T36681" s="4">
        <v>100000</v>
      </c>
      <c r="U36681" s="5">
        <v>0.24140000343322754</v>
      </c>
      <c r="V36681" s="4">
        <v>809.75</v>
      </c>
      <c r="W36681" s="5">
        <v>0.20890000462532043</v>
      </c>
      <c r="X36681" s="4">
        <v>30000</v>
      </c>
      <c r="Y36681" s="1">
        <v>43</v>
      </c>
      <c r="Z36681" s="4">
        <v>7280</v>
      </c>
      <c r="AA36681"/>
    </row>
    <row r="36682" spans="2:27" x14ac:dyDescent="0.3">
      <c r="B36682" s="1">
        <v>1040436</v>
      </c>
      <c r="C36682" s="2" t="s">
        <v>130</v>
      </c>
      <c r="D36682" s="2" t="s">
        <v>25</v>
      </c>
      <c r="E36682" t="s">
        <v>122</v>
      </c>
      <c r="F36682" t="s">
        <v>27301</v>
      </c>
      <c r="G36682" t="s">
        <v>27</v>
      </c>
      <c r="H36682" t="s">
        <v>52</v>
      </c>
      <c r="I36682" s="3">
        <v>44541</v>
      </c>
      <c r="J36682" s="3">
        <v>44271</v>
      </c>
      <c r="K36682" s="3">
        <v>44242</v>
      </c>
      <c r="L36682" t="s">
        <v>29</v>
      </c>
      <c r="M36682" t="str">
        <f>IF(OR(financial_loan[[#This Row],[loan_status]] = "Fully Paid",financial_loan[[#This Row],[loan_status]] = "Current"),"Good Loan", "Bad Loan")</f>
        <v>Good Loan</v>
      </c>
      <c r="N36682" s="3">
        <v>44270</v>
      </c>
      <c r="O36682" s="1">
        <v>1270411</v>
      </c>
      <c r="P36682" t="s">
        <v>86</v>
      </c>
      <c r="Q36682" t="s">
        <v>51</v>
      </c>
      <c r="R36682" t="s">
        <v>77</v>
      </c>
      <c r="S36682" t="s">
        <v>33</v>
      </c>
      <c r="T36682" s="4">
        <v>109000</v>
      </c>
      <c r="U36682" s="5">
        <v>4.439999908208847E-2</v>
      </c>
      <c r="V36682" s="4">
        <v>304.95999145507813</v>
      </c>
      <c r="W36682" s="5">
        <v>0.11710000038146973</v>
      </c>
      <c r="X36682" s="4">
        <v>13800</v>
      </c>
      <c r="Y36682" s="1">
        <v>22</v>
      </c>
      <c r="Z36682" s="4">
        <v>17651</v>
      </c>
      <c r="AA36682"/>
    </row>
    <row r="36683" spans="2:27" x14ac:dyDescent="0.3">
      <c r="B36683" s="1">
        <v>1040440</v>
      </c>
      <c r="C36683" s="2" t="s">
        <v>133</v>
      </c>
      <c r="D36683" s="2" t="s">
        <v>25</v>
      </c>
      <c r="E36683" t="s">
        <v>84</v>
      </c>
      <c r="F36683" t="s">
        <v>27302</v>
      </c>
      <c r="G36683" t="s">
        <v>27</v>
      </c>
      <c r="H36683" t="s">
        <v>28</v>
      </c>
      <c r="I36683" s="3">
        <v>44511</v>
      </c>
      <c r="J36683" s="3">
        <v>44544</v>
      </c>
      <c r="K36683" s="3">
        <v>44544</v>
      </c>
      <c r="L36683" t="s">
        <v>29</v>
      </c>
      <c r="M36683" t="str">
        <f>IF(OR(financial_loan[[#This Row],[loan_status]] = "Fully Paid",financial_loan[[#This Row],[loan_status]] = "Current"),"Good Loan", "Bad Loan")</f>
        <v>Good Loan</v>
      </c>
      <c r="N36683" s="3">
        <v>44575</v>
      </c>
      <c r="O36683" s="1">
        <v>1270415</v>
      </c>
      <c r="P36683" t="s">
        <v>103</v>
      </c>
      <c r="Q36683" t="s">
        <v>31</v>
      </c>
      <c r="R36683" t="s">
        <v>32</v>
      </c>
      <c r="S36683" t="s">
        <v>38</v>
      </c>
      <c r="T36683" s="4">
        <v>29000</v>
      </c>
      <c r="U36683" s="5">
        <v>0.18950000405311584</v>
      </c>
      <c r="V36683" s="4">
        <v>40.099998474121094</v>
      </c>
      <c r="W36683" s="5">
        <v>0.1242000013589859</v>
      </c>
      <c r="X36683" s="4">
        <v>1200</v>
      </c>
      <c r="Y36683" s="1">
        <v>8</v>
      </c>
      <c r="Z36683" s="4">
        <v>1444</v>
      </c>
      <c r="AA36683"/>
    </row>
    <row r="36684" spans="2:27" x14ac:dyDescent="0.3">
      <c r="B36684" s="1">
        <v>1040467</v>
      </c>
      <c r="C36684" s="2" t="s">
        <v>261</v>
      </c>
      <c r="D36684" s="2" t="s">
        <v>25</v>
      </c>
      <c r="E36684" t="s">
        <v>40</v>
      </c>
      <c r="F36684" t="s">
        <v>27303</v>
      </c>
      <c r="G36684" t="s">
        <v>42</v>
      </c>
      <c r="H36684" t="s">
        <v>28</v>
      </c>
      <c r="I36684" s="3">
        <v>44541</v>
      </c>
      <c r="J36684" s="3">
        <v>44302</v>
      </c>
      <c r="K36684" s="3">
        <v>44300</v>
      </c>
      <c r="L36684" t="s">
        <v>60</v>
      </c>
      <c r="M36684" t="str">
        <f>IF(OR(financial_loan[[#This Row],[loan_status]] = "Fully Paid",financial_loan[[#This Row],[loan_status]] = "Current"),"Good Loan", "Bad Loan")</f>
        <v>Bad Loan</v>
      </c>
      <c r="N36684" s="3">
        <v>44330</v>
      </c>
      <c r="O36684" s="1">
        <v>1270445</v>
      </c>
      <c r="P36684" t="s">
        <v>30</v>
      </c>
      <c r="Q36684" t="s">
        <v>75</v>
      </c>
      <c r="R36684" t="s">
        <v>32</v>
      </c>
      <c r="S36684" t="s">
        <v>38</v>
      </c>
      <c r="T36684" s="4">
        <v>38004</v>
      </c>
      <c r="U36684" s="5">
        <v>0.19580000638961792</v>
      </c>
      <c r="V36684" s="4">
        <v>361.89999389648438</v>
      </c>
      <c r="W36684" s="5">
        <v>0.15270000696182251</v>
      </c>
      <c r="X36684" s="4">
        <v>10400</v>
      </c>
      <c r="Y36684" s="1">
        <v>20</v>
      </c>
      <c r="Z36684" s="4">
        <v>9771</v>
      </c>
      <c r="AA36684"/>
    </row>
    <row r="36685" spans="2:27" x14ac:dyDescent="0.3">
      <c r="B36685" s="1">
        <v>1040470</v>
      </c>
      <c r="C36685" s="2" t="s">
        <v>231</v>
      </c>
      <c r="D36685" s="2" t="s">
        <v>25</v>
      </c>
      <c r="E36685" t="s">
        <v>40</v>
      </c>
      <c r="F36685" t="s">
        <v>27304</v>
      </c>
      <c r="G36685" t="s">
        <v>54</v>
      </c>
      <c r="H36685" t="s">
        <v>52</v>
      </c>
      <c r="I36685" s="3">
        <v>44541</v>
      </c>
      <c r="J36685" s="3">
        <v>44390</v>
      </c>
      <c r="K36685" s="3">
        <v>44390</v>
      </c>
      <c r="L36685" t="s">
        <v>29</v>
      </c>
      <c r="M36685" t="str">
        <f>IF(OR(financial_loan[[#This Row],[loan_status]] = "Fully Paid",financial_loan[[#This Row],[loan_status]] = "Current"),"Good Loan", "Bad Loan")</f>
        <v>Good Loan</v>
      </c>
      <c r="N36685" s="3">
        <v>44421</v>
      </c>
      <c r="O36685" s="1">
        <v>1270449</v>
      </c>
      <c r="P36685" t="s">
        <v>280</v>
      </c>
      <c r="Q36685" t="s">
        <v>87</v>
      </c>
      <c r="R36685" t="s">
        <v>32</v>
      </c>
      <c r="S36685" t="s">
        <v>33</v>
      </c>
      <c r="T36685" s="4">
        <v>50400</v>
      </c>
      <c r="U36685" s="5">
        <v>0.21140000224113464</v>
      </c>
      <c r="V36685" s="4">
        <v>260.55999755859375</v>
      </c>
      <c r="W36685" s="5">
        <v>7.5099997222423553E-2</v>
      </c>
      <c r="X36685" s="4">
        <v>8375</v>
      </c>
      <c r="Y36685" s="1">
        <v>47</v>
      </c>
      <c r="Z36685" s="4">
        <v>9141</v>
      </c>
      <c r="AA36685"/>
    </row>
    <row r="36686" spans="2:27" x14ac:dyDescent="0.3">
      <c r="B36686" s="1">
        <v>1040481</v>
      </c>
      <c r="C36686" s="2" t="s">
        <v>143</v>
      </c>
      <c r="D36686" s="2" t="s">
        <v>25</v>
      </c>
      <c r="E36686" t="s">
        <v>46</v>
      </c>
      <c r="F36686" t="s">
        <v>27305</v>
      </c>
      <c r="G36686" t="s">
        <v>27</v>
      </c>
      <c r="H36686" t="s">
        <v>28</v>
      </c>
      <c r="I36686" s="3">
        <v>44541</v>
      </c>
      <c r="J36686" s="3">
        <v>44302</v>
      </c>
      <c r="K36686" s="3">
        <v>44544</v>
      </c>
      <c r="L36686" t="s">
        <v>29</v>
      </c>
      <c r="M36686" t="str">
        <f>IF(OR(financial_loan[[#This Row],[loan_status]] = "Fully Paid",financial_loan[[#This Row],[loan_status]] = "Current"),"Good Loan", "Bad Loan")</f>
        <v>Good Loan</v>
      </c>
      <c r="N36686" s="3">
        <v>44575</v>
      </c>
      <c r="O36686" s="1">
        <v>1270462</v>
      </c>
      <c r="P36686" t="s">
        <v>36</v>
      </c>
      <c r="Q36686" t="s">
        <v>31</v>
      </c>
      <c r="R36686" t="s">
        <v>32</v>
      </c>
      <c r="S36686" t="s">
        <v>1301</v>
      </c>
      <c r="T36686" s="4">
        <v>49000</v>
      </c>
      <c r="U36686" s="5">
        <v>0.11069999635219574</v>
      </c>
      <c r="V36686" s="4">
        <v>240.58999633789063</v>
      </c>
      <c r="W36686" s="5">
        <v>0.1242000013589859</v>
      </c>
      <c r="X36686" s="4">
        <v>7200</v>
      </c>
      <c r="Y36686" s="1">
        <v>20</v>
      </c>
      <c r="Z36686" s="4">
        <v>8661</v>
      </c>
      <c r="AA36686"/>
    </row>
    <row r="36687" spans="2:27" x14ac:dyDescent="0.3">
      <c r="B36687" s="1">
        <v>1040508</v>
      </c>
      <c r="C36687" s="2" t="s">
        <v>39</v>
      </c>
      <c r="D36687" s="2" t="s">
        <v>25</v>
      </c>
      <c r="E36687" t="s">
        <v>46</v>
      </c>
      <c r="F36687" t="s">
        <v>27306</v>
      </c>
      <c r="G36687" t="s">
        <v>59</v>
      </c>
      <c r="H36687" t="s">
        <v>52</v>
      </c>
      <c r="I36687" s="3">
        <v>44541</v>
      </c>
      <c r="J36687" s="3">
        <v>44240</v>
      </c>
      <c r="K36687" s="3">
        <v>44420</v>
      </c>
      <c r="L36687" t="s">
        <v>60</v>
      </c>
      <c r="M36687" t="str">
        <f>IF(OR(financial_loan[[#This Row],[loan_status]] = "Fully Paid",financial_loan[[#This Row],[loan_status]] = "Current"),"Good Loan", "Bad Loan")</f>
        <v>Bad Loan</v>
      </c>
      <c r="N36687" s="3">
        <v>44451</v>
      </c>
      <c r="O36687" s="1">
        <v>1270493</v>
      </c>
      <c r="P36687" t="s">
        <v>30</v>
      </c>
      <c r="Q36687" t="s">
        <v>161</v>
      </c>
      <c r="R36687" t="s">
        <v>32</v>
      </c>
      <c r="S36687" t="s">
        <v>38</v>
      </c>
      <c r="T36687" s="4">
        <v>80000</v>
      </c>
      <c r="U36687" s="5">
        <v>0.14010000228881836</v>
      </c>
      <c r="V36687" s="4">
        <v>353.010009765625</v>
      </c>
      <c r="W36687" s="5">
        <v>0.16290000081062317</v>
      </c>
      <c r="X36687" s="4">
        <v>10000</v>
      </c>
      <c r="Y36687" s="1">
        <v>21</v>
      </c>
      <c r="Z36687" s="4">
        <v>3291</v>
      </c>
      <c r="AA36687"/>
    </row>
    <row r="36688" spans="2:27" x14ac:dyDescent="0.3">
      <c r="B36688" s="1">
        <v>1040531</v>
      </c>
      <c r="C36688" s="2" t="s">
        <v>24</v>
      </c>
      <c r="D36688" s="2" t="s">
        <v>25</v>
      </c>
      <c r="E36688" t="s">
        <v>111</v>
      </c>
      <c r="F36688" t="s">
        <v>27307</v>
      </c>
      <c r="G36688" t="s">
        <v>42</v>
      </c>
      <c r="H36688" t="s">
        <v>28</v>
      </c>
      <c r="I36688" s="3">
        <v>44541</v>
      </c>
      <c r="J36688" s="3">
        <v>44270</v>
      </c>
      <c r="K36688" s="3">
        <v>44299</v>
      </c>
      <c r="L36688" t="s">
        <v>29</v>
      </c>
      <c r="M36688" t="str">
        <f>IF(OR(financial_loan[[#This Row],[loan_status]] = "Fully Paid",financial_loan[[#This Row],[loan_status]] = "Current"),"Good Loan", "Bad Loan")</f>
        <v>Good Loan</v>
      </c>
      <c r="N36688" s="3">
        <v>44329</v>
      </c>
      <c r="O36688" s="1">
        <v>1270719</v>
      </c>
      <c r="P36688" t="s">
        <v>30</v>
      </c>
      <c r="Q36688" t="s">
        <v>75</v>
      </c>
      <c r="R36688" t="s">
        <v>32</v>
      </c>
      <c r="S36688" t="s">
        <v>38</v>
      </c>
      <c r="T36688" s="4">
        <v>50000</v>
      </c>
      <c r="U36688" s="5">
        <v>9.7699999809265137E-2</v>
      </c>
      <c r="V36688" s="4">
        <v>243.58999633789063</v>
      </c>
      <c r="W36688" s="5">
        <v>0.15270000696182251</v>
      </c>
      <c r="X36688" s="4">
        <v>7000</v>
      </c>
      <c r="Y36688" s="1">
        <v>9</v>
      </c>
      <c r="Z36688" s="4">
        <v>8175</v>
      </c>
      <c r="AA36688"/>
    </row>
    <row r="36689" spans="2:27" x14ac:dyDescent="0.3">
      <c r="B36689" s="1">
        <v>1040538</v>
      </c>
      <c r="C36689" s="2" t="s">
        <v>231</v>
      </c>
      <c r="D36689" s="2" t="s">
        <v>25</v>
      </c>
      <c r="E36689" t="s">
        <v>26</v>
      </c>
      <c r="F36689" t="s">
        <v>18124</v>
      </c>
      <c r="G36689" t="s">
        <v>54</v>
      </c>
      <c r="H36689" t="s">
        <v>28</v>
      </c>
      <c r="I36689" s="3">
        <v>44541</v>
      </c>
      <c r="J36689" s="3">
        <v>44482</v>
      </c>
      <c r="K36689" s="3">
        <v>44360</v>
      </c>
      <c r="L36689" t="s">
        <v>60</v>
      </c>
      <c r="M36689" t="str">
        <f>IF(OR(financial_loan[[#This Row],[loan_status]] = "Fully Paid",financial_loan[[#This Row],[loan_status]] = "Current"),"Good Loan", "Bad Loan")</f>
        <v>Bad Loan</v>
      </c>
      <c r="N36689" s="3">
        <v>44390</v>
      </c>
      <c r="O36689" s="1">
        <v>1270728</v>
      </c>
      <c r="P36689" t="s">
        <v>30</v>
      </c>
      <c r="Q36689" t="s">
        <v>55</v>
      </c>
      <c r="R36689" t="s">
        <v>32</v>
      </c>
      <c r="S36689" t="s">
        <v>38</v>
      </c>
      <c r="T36689" s="4">
        <v>30000</v>
      </c>
      <c r="U36689" s="5">
        <v>3.7999998778104782E-2</v>
      </c>
      <c r="V36689" s="4">
        <v>263.55999755859375</v>
      </c>
      <c r="W36689" s="5">
        <v>8.9000001549720764E-2</v>
      </c>
      <c r="X36689" s="4">
        <v>8300</v>
      </c>
      <c r="Y36689" s="1">
        <v>20</v>
      </c>
      <c r="Z36689" s="4">
        <v>5146</v>
      </c>
      <c r="AA36689"/>
    </row>
    <row r="36690" spans="2:27" x14ac:dyDescent="0.3">
      <c r="B36690" s="1">
        <v>1040555</v>
      </c>
      <c r="C36690" s="2" t="s">
        <v>24</v>
      </c>
      <c r="D36690" s="2" t="s">
        <v>25</v>
      </c>
      <c r="E36690" t="s">
        <v>46</v>
      </c>
      <c r="F36690" t="s">
        <v>27308</v>
      </c>
      <c r="G36690" t="s">
        <v>42</v>
      </c>
      <c r="H36690" t="s">
        <v>28</v>
      </c>
      <c r="I36690" s="3">
        <v>44541</v>
      </c>
      <c r="J36690" s="3">
        <v>44452</v>
      </c>
      <c r="K36690" s="3">
        <v>44452</v>
      </c>
      <c r="L36690" t="s">
        <v>29</v>
      </c>
      <c r="M36690" t="str">
        <f>IF(OR(financial_loan[[#This Row],[loan_status]] = "Fully Paid",financial_loan[[#This Row],[loan_status]] = "Current"),"Good Loan", "Bad Loan")</f>
        <v>Good Loan</v>
      </c>
      <c r="N36690" s="3">
        <v>44482</v>
      </c>
      <c r="O36690" s="1">
        <v>1270746</v>
      </c>
      <c r="P36690" t="s">
        <v>30</v>
      </c>
      <c r="Q36690" t="s">
        <v>92</v>
      </c>
      <c r="R36690" t="s">
        <v>77</v>
      </c>
      <c r="S36690" t="s">
        <v>1301</v>
      </c>
      <c r="T36690" s="4">
        <v>52000</v>
      </c>
      <c r="U36690" s="5">
        <v>0.17769999802112579</v>
      </c>
      <c r="V36690" s="4">
        <v>414.08999633789063</v>
      </c>
      <c r="W36690" s="5">
        <v>0.13490000367164612</v>
      </c>
      <c r="X36690" s="4">
        <v>18000</v>
      </c>
      <c r="Y36690" s="1">
        <v>19</v>
      </c>
      <c r="Z36690" s="4">
        <v>21712</v>
      </c>
      <c r="AA36690"/>
    </row>
    <row r="36691" spans="2:27" x14ac:dyDescent="0.3">
      <c r="B36691" s="1">
        <v>1040564</v>
      </c>
      <c r="C36691" s="2" t="s">
        <v>143</v>
      </c>
      <c r="D36691" s="2" t="s">
        <v>25</v>
      </c>
      <c r="E36691" t="s">
        <v>26</v>
      </c>
      <c r="F36691" t="s">
        <v>27309</v>
      </c>
      <c r="G36691" t="s">
        <v>54</v>
      </c>
      <c r="H36691" t="s">
        <v>28</v>
      </c>
      <c r="I36691" s="3">
        <v>44541</v>
      </c>
      <c r="J36691" s="3">
        <v>44544</v>
      </c>
      <c r="K36691" s="3">
        <v>44544</v>
      </c>
      <c r="L36691" t="s">
        <v>29</v>
      </c>
      <c r="M36691" t="str">
        <f>IF(OR(financial_loan[[#This Row],[loan_status]] = "Fully Paid",financial_loan[[#This Row],[loan_status]] = "Current"),"Good Loan", "Bad Loan")</f>
        <v>Good Loan</v>
      </c>
      <c r="N36691" s="3">
        <v>44575</v>
      </c>
      <c r="O36691" s="1">
        <v>1270540</v>
      </c>
      <c r="P36691" t="s">
        <v>70</v>
      </c>
      <c r="Q36691" t="s">
        <v>55</v>
      </c>
      <c r="R36691" t="s">
        <v>32</v>
      </c>
      <c r="S36691" t="s">
        <v>38</v>
      </c>
      <c r="T36691" s="4">
        <v>27120</v>
      </c>
      <c r="U36691" s="5">
        <v>0.1956000030040741</v>
      </c>
      <c r="V36691" s="4">
        <v>269.91000366210938</v>
      </c>
      <c r="W36691" s="5">
        <v>8.9000001549720764E-2</v>
      </c>
      <c r="X36691" s="4">
        <v>8500</v>
      </c>
      <c r="Y36691" s="1">
        <v>24</v>
      </c>
      <c r="Z36691" s="4">
        <v>9716</v>
      </c>
      <c r="AA36691"/>
    </row>
    <row r="36692" spans="2:27" x14ac:dyDescent="0.3">
      <c r="B36692" s="1">
        <v>1040574</v>
      </c>
      <c r="C36692" s="2" t="s">
        <v>110</v>
      </c>
      <c r="D36692" s="2" t="s">
        <v>25</v>
      </c>
      <c r="E36692" t="s">
        <v>122</v>
      </c>
      <c r="F36692" t="s">
        <v>27310</v>
      </c>
      <c r="G36692" t="s">
        <v>27</v>
      </c>
      <c r="H36692" t="s">
        <v>28</v>
      </c>
      <c r="I36692" s="3">
        <v>44511</v>
      </c>
      <c r="J36692" s="3">
        <v>44301</v>
      </c>
      <c r="K36692" s="3">
        <v>44359</v>
      </c>
      <c r="L36692" t="s">
        <v>29</v>
      </c>
      <c r="M36692" t="str">
        <f>IF(OR(financial_loan[[#This Row],[loan_status]] = "Fully Paid",financial_loan[[#This Row],[loan_status]] = "Current"),"Good Loan", "Bad Loan")</f>
        <v>Good Loan</v>
      </c>
      <c r="N36692" s="3">
        <v>44389</v>
      </c>
      <c r="O36692" s="1">
        <v>1270552</v>
      </c>
      <c r="P36692" t="s">
        <v>70</v>
      </c>
      <c r="Q36692" t="s">
        <v>114</v>
      </c>
      <c r="R36692" t="s">
        <v>32</v>
      </c>
      <c r="S36692" t="s">
        <v>38</v>
      </c>
      <c r="T36692" s="4">
        <v>39870</v>
      </c>
      <c r="U36692" s="5">
        <v>0.19740000367164612</v>
      </c>
      <c r="V36692" s="4">
        <v>325.739990234375</v>
      </c>
      <c r="W36692" s="5">
        <v>0.10649999976158142</v>
      </c>
      <c r="X36692" s="4">
        <v>10000</v>
      </c>
      <c r="Y36692" s="1">
        <v>12</v>
      </c>
      <c r="Z36692" s="4">
        <v>10501</v>
      </c>
      <c r="AA36692"/>
    </row>
    <row r="36693" spans="2:27" x14ac:dyDescent="0.3">
      <c r="B36693" s="1">
        <v>1040577</v>
      </c>
      <c r="C36693" s="2" t="s">
        <v>39</v>
      </c>
      <c r="D36693" s="2" t="s">
        <v>25</v>
      </c>
      <c r="E36693" t="s">
        <v>40</v>
      </c>
      <c r="F36693" t="s">
        <v>7120</v>
      </c>
      <c r="G36693" t="s">
        <v>42</v>
      </c>
      <c r="H36693" t="s">
        <v>28</v>
      </c>
      <c r="I36693" s="3">
        <v>44511</v>
      </c>
      <c r="J36693" s="3">
        <v>44513</v>
      </c>
      <c r="K36693" s="3">
        <v>44482</v>
      </c>
      <c r="L36693" t="s">
        <v>29</v>
      </c>
      <c r="M36693" t="str">
        <f>IF(OR(financial_loan[[#This Row],[loan_status]] = "Fully Paid",financial_loan[[#This Row],[loan_status]] = "Current"),"Good Loan", "Bad Loan")</f>
        <v>Good Loan</v>
      </c>
      <c r="N36693" s="3">
        <v>44513</v>
      </c>
      <c r="O36693" s="1">
        <v>1270556</v>
      </c>
      <c r="P36693" t="s">
        <v>36</v>
      </c>
      <c r="Q36693" t="s">
        <v>75</v>
      </c>
      <c r="R36693" t="s">
        <v>32</v>
      </c>
      <c r="S36693" t="s">
        <v>38</v>
      </c>
      <c r="T36693" s="4">
        <v>82570</v>
      </c>
      <c r="U36693" s="5">
        <v>0.20190000534057617</v>
      </c>
      <c r="V36693" s="4">
        <v>626.3599853515625</v>
      </c>
      <c r="W36693" s="5">
        <v>0.15270000696182251</v>
      </c>
      <c r="X36693" s="4">
        <v>18000</v>
      </c>
      <c r="Y36693" s="1">
        <v>19</v>
      </c>
      <c r="Z36693" s="4">
        <v>21766</v>
      </c>
      <c r="AA36693"/>
    </row>
    <row r="36694" spans="2:27" x14ac:dyDescent="0.3">
      <c r="B36694" s="1">
        <v>1040578</v>
      </c>
      <c r="C36694" s="2" t="s">
        <v>34</v>
      </c>
      <c r="D36694" s="2" t="s">
        <v>25</v>
      </c>
      <c r="E36694" t="s">
        <v>63</v>
      </c>
      <c r="F36694" t="s">
        <v>27311</v>
      </c>
      <c r="G36694" t="s">
        <v>27</v>
      </c>
      <c r="H36694" t="s">
        <v>28</v>
      </c>
      <c r="I36694" s="3">
        <v>44511</v>
      </c>
      <c r="J36694" s="3">
        <v>44302</v>
      </c>
      <c r="K36694" s="3">
        <v>44241</v>
      </c>
      <c r="L36694" t="s">
        <v>29</v>
      </c>
      <c r="M36694" t="str">
        <f>IF(OR(financial_loan[[#This Row],[loan_status]] = "Fully Paid",financial_loan[[#This Row],[loan_status]] = "Current"),"Good Loan", "Bad Loan")</f>
        <v>Good Loan</v>
      </c>
      <c r="N36694" s="3">
        <v>44269</v>
      </c>
      <c r="O36694" s="1">
        <v>1270557</v>
      </c>
      <c r="P36694" t="s">
        <v>30</v>
      </c>
      <c r="Q36694" t="s">
        <v>31</v>
      </c>
      <c r="R36694" t="s">
        <v>32</v>
      </c>
      <c r="S36694" t="s">
        <v>38</v>
      </c>
      <c r="T36694" s="4">
        <v>75500</v>
      </c>
      <c r="U36694" s="5">
        <v>0.16200000047683716</v>
      </c>
      <c r="V36694" s="4">
        <v>100.25</v>
      </c>
      <c r="W36694" s="5">
        <v>0.1242000013589859</v>
      </c>
      <c r="X36694" s="4">
        <v>3000</v>
      </c>
      <c r="Y36694" s="1">
        <v>15</v>
      </c>
      <c r="Z36694" s="4">
        <v>3554</v>
      </c>
      <c r="AA36694"/>
    </row>
    <row r="36695" spans="2:27" x14ac:dyDescent="0.3">
      <c r="B36695" s="1">
        <v>1040586</v>
      </c>
      <c r="C36695" s="2" t="s">
        <v>519</v>
      </c>
      <c r="D36695" s="2" t="s">
        <v>25</v>
      </c>
      <c r="E36695" t="s">
        <v>40</v>
      </c>
      <c r="F36695" t="s">
        <v>27312</v>
      </c>
      <c r="G36695" t="s">
        <v>54</v>
      </c>
      <c r="H36695" t="s">
        <v>52</v>
      </c>
      <c r="I36695" s="3">
        <v>44511</v>
      </c>
      <c r="J36695" s="3">
        <v>44391</v>
      </c>
      <c r="K36695" s="3">
        <v>44361</v>
      </c>
      <c r="L36695" t="s">
        <v>29</v>
      </c>
      <c r="M36695" t="str">
        <f>IF(OR(financial_loan[[#This Row],[loan_status]] = "Fully Paid",financial_loan[[#This Row],[loan_status]] = "Current"),"Good Loan", "Bad Loan")</f>
        <v>Good Loan</v>
      </c>
      <c r="N36695" s="3">
        <v>44391</v>
      </c>
      <c r="O36695" s="1">
        <v>1270565</v>
      </c>
      <c r="P36695" t="s">
        <v>70</v>
      </c>
      <c r="Q36695" t="s">
        <v>82</v>
      </c>
      <c r="R36695" t="s">
        <v>32</v>
      </c>
      <c r="S36695" t="s">
        <v>38</v>
      </c>
      <c r="T36695" s="4">
        <v>67200</v>
      </c>
      <c r="U36695" s="5">
        <v>4.5400001108646393E-2</v>
      </c>
      <c r="V36695" s="4">
        <v>250.33000183105469</v>
      </c>
      <c r="W36695" s="5">
        <v>7.9000003635883331E-2</v>
      </c>
      <c r="X36695" s="4">
        <v>8000</v>
      </c>
      <c r="Y36695" s="1">
        <v>22</v>
      </c>
      <c r="Z36695" s="4">
        <v>8978</v>
      </c>
      <c r="AA36695"/>
    </row>
    <row r="36696" spans="2:27" x14ac:dyDescent="0.3">
      <c r="B36696" s="1">
        <v>1040635</v>
      </c>
      <c r="C36696" s="2" t="s">
        <v>133</v>
      </c>
      <c r="D36696" s="2" t="s">
        <v>25</v>
      </c>
      <c r="E36696" t="s">
        <v>63</v>
      </c>
      <c r="F36696" t="s">
        <v>27313</v>
      </c>
      <c r="G36696" t="s">
        <v>42</v>
      </c>
      <c r="H36696" t="s">
        <v>28</v>
      </c>
      <c r="I36696" s="3">
        <v>44511</v>
      </c>
      <c r="J36696" s="3">
        <v>44332</v>
      </c>
      <c r="K36696" s="3">
        <v>44544</v>
      </c>
      <c r="L36696" t="s">
        <v>29</v>
      </c>
      <c r="M36696" t="str">
        <f>IF(OR(financial_loan[[#This Row],[loan_status]] = "Fully Paid",financial_loan[[#This Row],[loan_status]] = "Current"),"Good Loan", "Bad Loan")</f>
        <v>Good Loan</v>
      </c>
      <c r="N36696" s="3">
        <v>44575</v>
      </c>
      <c r="O36696" s="1">
        <v>1270616</v>
      </c>
      <c r="P36696" t="s">
        <v>30</v>
      </c>
      <c r="Q36696" t="s">
        <v>75</v>
      </c>
      <c r="R36696" t="s">
        <v>32</v>
      </c>
      <c r="S36696" t="s">
        <v>33</v>
      </c>
      <c r="T36696" s="4">
        <v>112000</v>
      </c>
      <c r="U36696" s="5">
        <v>0.13169999420642853</v>
      </c>
      <c r="V36696" s="4">
        <v>187.91000366210938</v>
      </c>
      <c r="W36696" s="5">
        <v>0.15270000696182251</v>
      </c>
      <c r="X36696" s="4">
        <v>5400</v>
      </c>
      <c r="Y36696" s="1">
        <v>32</v>
      </c>
      <c r="Z36696" s="4">
        <v>6765</v>
      </c>
      <c r="AA36696"/>
    </row>
    <row r="36697" spans="2:27" x14ac:dyDescent="0.3">
      <c r="B36697" s="1">
        <v>1040640</v>
      </c>
      <c r="C36697" s="2" t="s">
        <v>24</v>
      </c>
      <c r="D36697" s="2" t="s">
        <v>25</v>
      </c>
      <c r="E36697" t="s">
        <v>63</v>
      </c>
      <c r="F36697" t="s">
        <v>11360</v>
      </c>
      <c r="G36697" t="s">
        <v>54</v>
      </c>
      <c r="H36697" t="s">
        <v>43</v>
      </c>
      <c r="I36697" s="3">
        <v>44511</v>
      </c>
      <c r="J36697" s="3">
        <v>44267</v>
      </c>
      <c r="K36697" s="3">
        <v>44267</v>
      </c>
      <c r="L36697" t="s">
        <v>29</v>
      </c>
      <c r="M36697" t="str">
        <f>IF(OR(financial_loan[[#This Row],[loan_status]] = "Fully Paid",financial_loan[[#This Row],[loan_status]] = "Current"),"Good Loan", "Bad Loan")</f>
        <v>Good Loan</v>
      </c>
      <c r="N36697" s="3">
        <v>44298</v>
      </c>
      <c r="O36697" s="1">
        <v>1270627</v>
      </c>
      <c r="P36697" t="s">
        <v>91</v>
      </c>
      <c r="Q36697" t="s">
        <v>201</v>
      </c>
      <c r="R36697" t="s">
        <v>32</v>
      </c>
      <c r="S36697" t="s">
        <v>1301</v>
      </c>
      <c r="T36697" s="4">
        <v>45000</v>
      </c>
      <c r="U36697" s="5">
        <v>1.6300000250339508E-2</v>
      </c>
      <c r="V36697" s="4">
        <v>328.70999145507813</v>
      </c>
      <c r="W36697" s="5">
        <v>6.0300000011920929E-2</v>
      </c>
      <c r="X36697" s="4">
        <v>10800</v>
      </c>
      <c r="Y36697" s="1">
        <v>8</v>
      </c>
      <c r="Z36697" s="4">
        <v>10959</v>
      </c>
      <c r="AA36697"/>
    </row>
    <row r="36698" spans="2:27" x14ac:dyDescent="0.3">
      <c r="B36698" s="1">
        <v>1040649</v>
      </c>
      <c r="C36698" s="2" t="s">
        <v>24</v>
      </c>
      <c r="D36698" s="2" t="s">
        <v>25</v>
      </c>
      <c r="E36698" t="s">
        <v>26</v>
      </c>
      <c r="F36698" t="s">
        <v>27314</v>
      </c>
      <c r="G36698" t="s">
        <v>27</v>
      </c>
      <c r="H36698" t="s">
        <v>28</v>
      </c>
      <c r="I36698" s="3">
        <v>44541</v>
      </c>
      <c r="J36698" s="3">
        <v>44210</v>
      </c>
      <c r="K36698" s="3">
        <v>44452</v>
      </c>
      <c r="L36698" t="s">
        <v>29</v>
      </c>
      <c r="M36698" t="str">
        <f>IF(OR(financial_loan[[#This Row],[loan_status]] = "Fully Paid",financial_loan[[#This Row],[loan_status]] = "Current"),"Good Loan", "Bad Loan")</f>
        <v>Good Loan</v>
      </c>
      <c r="N36698" s="3">
        <v>44482</v>
      </c>
      <c r="O36698" s="1">
        <v>1270636</v>
      </c>
      <c r="P36698" t="s">
        <v>30</v>
      </c>
      <c r="Q36698" t="s">
        <v>65</v>
      </c>
      <c r="R36698" t="s">
        <v>32</v>
      </c>
      <c r="S36698" t="s">
        <v>1301</v>
      </c>
      <c r="T36698" s="4">
        <v>58000</v>
      </c>
      <c r="U36698" s="5">
        <v>9.3900002539157867E-2</v>
      </c>
      <c r="V36698" s="4">
        <v>644.5</v>
      </c>
      <c r="W36698" s="5">
        <v>9.9100001156330109E-2</v>
      </c>
      <c r="X36698" s="4">
        <v>20000</v>
      </c>
      <c r="Y36698" s="1">
        <v>26</v>
      </c>
      <c r="Z36698" s="4">
        <v>22593</v>
      </c>
      <c r="AA36698"/>
    </row>
    <row r="36699" spans="2:27" x14ac:dyDescent="0.3">
      <c r="B36699" s="1">
        <v>1040663</v>
      </c>
      <c r="C36699" s="2" t="s">
        <v>519</v>
      </c>
      <c r="D36699" s="2" t="s">
        <v>25</v>
      </c>
      <c r="E36699" t="s">
        <v>127</v>
      </c>
      <c r="F36699" t="s">
        <v>27315</v>
      </c>
      <c r="G36699" t="s">
        <v>59</v>
      </c>
      <c r="H36699" t="s">
        <v>28</v>
      </c>
      <c r="I36699" s="3">
        <v>44541</v>
      </c>
      <c r="J36699" s="3">
        <v>44482</v>
      </c>
      <c r="K36699" s="3">
        <v>44329</v>
      </c>
      <c r="L36699" t="s">
        <v>60</v>
      </c>
      <c r="M36699" t="str">
        <f>IF(OR(financial_loan[[#This Row],[loan_status]] = "Fully Paid",financial_loan[[#This Row],[loan_status]] = "Current"),"Good Loan", "Bad Loan")</f>
        <v>Bad Loan</v>
      </c>
      <c r="N36699" s="3">
        <v>44360</v>
      </c>
      <c r="O36699" s="1">
        <v>1270648</v>
      </c>
      <c r="P36699" t="s">
        <v>30</v>
      </c>
      <c r="Q36699" t="s">
        <v>80</v>
      </c>
      <c r="R36699" t="s">
        <v>77</v>
      </c>
      <c r="S36699" t="s">
        <v>1301</v>
      </c>
      <c r="T36699" s="4">
        <v>42000</v>
      </c>
      <c r="U36699" s="5">
        <v>0.19830000400543213</v>
      </c>
      <c r="V36699" s="4">
        <v>449.97000122070313</v>
      </c>
      <c r="W36699" s="5">
        <v>0.17270000278949738</v>
      </c>
      <c r="X36699" s="4">
        <v>18000</v>
      </c>
      <c r="Y36699" s="1">
        <v>25</v>
      </c>
      <c r="Z36699" s="4">
        <v>8473</v>
      </c>
      <c r="AA36699"/>
    </row>
    <row r="36700" spans="2:27" x14ac:dyDescent="0.3">
      <c r="B36700" s="1">
        <v>1040679</v>
      </c>
      <c r="C36700" s="2" t="s">
        <v>124</v>
      </c>
      <c r="D36700" s="2" t="s">
        <v>25</v>
      </c>
      <c r="E36700" t="s">
        <v>127</v>
      </c>
      <c r="G36700" t="s">
        <v>100</v>
      </c>
      <c r="H36700" t="s">
        <v>52</v>
      </c>
      <c r="I36700" s="3">
        <v>44541</v>
      </c>
      <c r="J36700" s="3">
        <v>44513</v>
      </c>
      <c r="K36700" s="3">
        <v>44452</v>
      </c>
      <c r="L36700" t="s">
        <v>60</v>
      </c>
      <c r="M36700" t="str">
        <f>IF(OR(financial_loan[[#This Row],[loan_status]] = "Fully Paid",financial_loan[[#This Row],[loan_status]] = "Current"),"Good Loan", "Bad Loan")</f>
        <v>Bad Loan</v>
      </c>
      <c r="N36700" s="3">
        <v>44482</v>
      </c>
      <c r="O36700" s="1">
        <v>1224929</v>
      </c>
      <c r="P36700" t="s">
        <v>70</v>
      </c>
      <c r="Q36700" t="s">
        <v>101</v>
      </c>
      <c r="R36700" t="s">
        <v>77</v>
      </c>
      <c r="S36700" t="s">
        <v>1301</v>
      </c>
      <c r="T36700" s="4">
        <v>175000</v>
      </c>
      <c r="U36700" s="5">
        <v>0.1120000034570694</v>
      </c>
      <c r="V36700" s="4">
        <v>925.53997802734375</v>
      </c>
      <c r="W36700" s="5">
        <v>0.19910000264644623</v>
      </c>
      <c r="X36700" s="4">
        <v>35000</v>
      </c>
      <c r="Y36700" s="1">
        <v>26</v>
      </c>
      <c r="Z36700" s="4">
        <v>16760</v>
      </c>
      <c r="AA36700"/>
    </row>
    <row r="36701" spans="2:27" x14ac:dyDescent="0.3">
      <c r="B36701" s="1">
        <v>1040710</v>
      </c>
      <c r="C36701" s="2" t="s">
        <v>133</v>
      </c>
      <c r="D36701" s="2" t="s">
        <v>25</v>
      </c>
      <c r="E36701" t="s">
        <v>127</v>
      </c>
      <c r="F36701" t="s">
        <v>13938</v>
      </c>
      <c r="G36701" t="s">
        <v>100</v>
      </c>
      <c r="H36701" t="s">
        <v>28</v>
      </c>
      <c r="I36701" s="3">
        <v>44541</v>
      </c>
      <c r="J36701" s="3">
        <v>44302</v>
      </c>
      <c r="K36701" s="3">
        <v>44211</v>
      </c>
      <c r="L36701" t="s">
        <v>29</v>
      </c>
      <c r="M36701" t="str">
        <f>IF(OR(financial_loan[[#This Row],[loan_status]] = "Fully Paid",financial_loan[[#This Row],[loan_status]] = "Current"),"Good Loan", "Bad Loan")</f>
        <v>Good Loan</v>
      </c>
      <c r="N36701" s="3">
        <v>44242</v>
      </c>
      <c r="O36701" s="1">
        <v>1270698</v>
      </c>
      <c r="P36701" t="s">
        <v>30</v>
      </c>
      <c r="Q36701" t="s">
        <v>118</v>
      </c>
      <c r="R36701" t="s">
        <v>77</v>
      </c>
      <c r="S36701" t="s">
        <v>38</v>
      </c>
      <c r="T36701" s="4">
        <v>32000</v>
      </c>
      <c r="U36701" s="5">
        <v>0.23440000414848328</v>
      </c>
      <c r="V36701" s="4">
        <v>301.760009765625</v>
      </c>
      <c r="W36701" s="5">
        <v>0.19030000269412994</v>
      </c>
      <c r="X36701" s="4">
        <v>11625</v>
      </c>
      <c r="Y36701" s="1">
        <v>23</v>
      </c>
      <c r="Z36701" s="4">
        <v>16954</v>
      </c>
      <c r="AA36701"/>
    </row>
    <row r="36702" spans="2:27" x14ac:dyDescent="0.3">
      <c r="B36702" s="1">
        <v>1040716</v>
      </c>
      <c r="C36702" s="2" t="s">
        <v>39</v>
      </c>
      <c r="D36702" s="2" t="s">
        <v>25</v>
      </c>
      <c r="E36702" t="s">
        <v>98</v>
      </c>
      <c r="F36702" t="s">
        <v>27316</v>
      </c>
      <c r="G36702" t="s">
        <v>27</v>
      </c>
      <c r="H36702" t="s">
        <v>28</v>
      </c>
      <c r="I36702" s="3">
        <v>44511</v>
      </c>
      <c r="J36702" s="3">
        <v>44332</v>
      </c>
      <c r="K36702" s="3">
        <v>44360</v>
      </c>
      <c r="L36702" t="s">
        <v>29</v>
      </c>
      <c r="M36702" t="str">
        <f>IF(OR(financial_loan[[#This Row],[loan_status]] = "Fully Paid",financial_loan[[#This Row],[loan_status]] = "Current"),"Good Loan", "Bad Loan")</f>
        <v>Good Loan</v>
      </c>
      <c r="N36702" s="3">
        <v>44390</v>
      </c>
      <c r="O36702" s="1">
        <v>1270705</v>
      </c>
      <c r="P36702" t="s">
        <v>36</v>
      </c>
      <c r="Q36702" t="s">
        <v>37</v>
      </c>
      <c r="R36702" t="s">
        <v>32</v>
      </c>
      <c r="S36702" t="s">
        <v>38</v>
      </c>
      <c r="T36702" s="4">
        <v>35000</v>
      </c>
      <c r="U36702" s="5">
        <v>0.12479999661445618</v>
      </c>
      <c r="V36702" s="4">
        <v>402.54000854492188</v>
      </c>
      <c r="W36702" s="5">
        <v>0.12690000236034393</v>
      </c>
      <c r="X36702" s="4">
        <v>12000</v>
      </c>
      <c r="Y36702" s="1">
        <v>6</v>
      </c>
      <c r="Z36702" s="4">
        <v>13813</v>
      </c>
      <c r="AA36702"/>
    </row>
    <row r="36703" spans="2:27" x14ac:dyDescent="0.3">
      <c r="B36703" s="1">
        <v>1040729</v>
      </c>
      <c r="C36703" s="2" t="s">
        <v>24</v>
      </c>
      <c r="D36703" s="2" t="s">
        <v>25</v>
      </c>
      <c r="E36703" t="s">
        <v>63</v>
      </c>
      <c r="F36703" t="s">
        <v>27317</v>
      </c>
      <c r="G36703" t="s">
        <v>27</v>
      </c>
      <c r="H36703" t="s">
        <v>28</v>
      </c>
      <c r="I36703" s="3">
        <v>44541</v>
      </c>
      <c r="J36703" s="3">
        <v>44268</v>
      </c>
      <c r="K36703" s="3">
        <v>44481</v>
      </c>
      <c r="L36703" t="s">
        <v>60</v>
      </c>
      <c r="M36703" t="str">
        <f>IF(OR(financial_loan[[#This Row],[loan_status]] = "Fully Paid",financial_loan[[#This Row],[loan_status]] = "Current"),"Good Loan", "Bad Loan")</f>
        <v>Bad Loan</v>
      </c>
      <c r="N36703" s="3">
        <v>44512</v>
      </c>
      <c r="O36703" s="1">
        <v>1270918</v>
      </c>
      <c r="P36703" t="s">
        <v>36</v>
      </c>
      <c r="Q36703" t="s">
        <v>31</v>
      </c>
      <c r="R36703" t="s">
        <v>32</v>
      </c>
      <c r="S36703" t="s">
        <v>38</v>
      </c>
      <c r="T36703" s="4">
        <v>53000</v>
      </c>
      <c r="U36703" s="5">
        <v>0.15940000116825104</v>
      </c>
      <c r="V36703" s="4">
        <v>543</v>
      </c>
      <c r="W36703" s="5">
        <v>0.1242000013589859</v>
      </c>
      <c r="X36703" s="4">
        <v>16250</v>
      </c>
      <c r="Y36703" s="1">
        <v>30</v>
      </c>
      <c r="Z36703" s="4">
        <v>6130</v>
      </c>
      <c r="AA36703"/>
    </row>
    <row r="36704" spans="2:27" x14ac:dyDescent="0.3">
      <c r="B36704" s="1">
        <v>1040748</v>
      </c>
      <c r="C36704" s="2" t="s">
        <v>104</v>
      </c>
      <c r="D36704" s="2" t="s">
        <v>25</v>
      </c>
      <c r="E36704" t="s">
        <v>26</v>
      </c>
      <c r="F36704" t="s">
        <v>27318</v>
      </c>
      <c r="G36704" t="s">
        <v>42</v>
      </c>
      <c r="H36704" t="s">
        <v>28</v>
      </c>
      <c r="I36704" s="3">
        <v>44541</v>
      </c>
      <c r="J36704" s="3">
        <v>44483</v>
      </c>
      <c r="K36704" s="3">
        <v>44483</v>
      </c>
      <c r="L36704" t="s">
        <v>29</v>
      </c>
      <c r="M36704" t="str">
        <f>IF(OR(financial_loan[[#This Row],[loan_status]] = "Fully Paid",financial_loan[[#This Row],[loan_status]] = "Current"),"Good Loan", "Bad Loan")</f>
        <v>Good Loan</v>
      </c>
      <c r="N36704" s="3">
        <v>44514</v>
      </c>
      <c r="O36704" s="1">
        <v>1267559</v>
      </c>
      <c r="P36704" t="s">
        <v>95</v>
      </c>
      <c r="Q36704" t="s">
        <v>48</v>
      </c>
      <c r="R36704" t="s">
        <v>32</v>
      </c>
      <c r="S36704" t="s">
        <v>38</v>
      </c>
      <c r="T36704" s="4">
        <v>66000</v>
      </c>
      <c r="U36704" s="5">
        <v>0.11599999666213989</v>
      </c>
      <c r="V36704" s="4">
        <v>113.83999633789063</v>
      </c>
      <c r="W36704" s="5">
        <v>0.14650000631809235</v>
      </c>
      <c r="X36704" s="4">
        <v>3300</v>
      </c>
      <c r="Y36704" s="1">
        <v>11</v>
      </c>
      <c r="Z36704" s="4">
        <v>4013</v>
      </c>
      <c r="AA36704"/>
    </row>
    <row r="36705" spans="2:27" x14ac:dyDescent="0.3">
      <c r="B36705" s="1">
        <v>1040822</v>
      </c>
      <c r="C36705" s="2" t="s">
        <v>96</v>
      </c>
      <c r="D36705" s="2" t="s">
        <v>25</v>
      </c>
      <c r="E36705" t="s">
        <v>40</v>
      </c>
      <c r="F36705" t="s">
        <v>692</v>
      </c>
      <c r="G36705" t="s">
        <v>471</v>
      </c>
      <c r="H36705" t="s">
        <v>28</v>
      </c>
      <c r="I36705" s="3">
        <v>44541</v>
      </c>
      <c r="J36705" s="3">
        <v>44512</v>
      </c>
      <c r="K36705" s="3">
        <v>44512</v>
      </c>
      <c r="L36705" t="s">
        <v>29</v>
      </c>
      <c r="M36705" t="str">
        <f>IF(OR(financial_loan[[#This Row],[loan_status]] = "Fully Paid",financial_loan[[#This Row],[loan_status]] = "Current"),"Good Loan", "Bad Loan")</f>
        <v>Good Loan</v>
      </c>
      <c r="N36705" s="3">
        <v>44542</v>
      </c>
      <c r="O36705" s="1">
        <v>1270820</v>
      </c>
      <c r="P36705" t="s">
        <v>30</v>
      </c>
      <c r="Q36705" t="s">
        <v>1489</v>
      </c>
      <c r="R36705" t="s">
        <v>77</v>
      </c>
      <c r="S36705" t="s">
        <v>1301</v>
      </c>
      <c r="T36705" s="4">
        <v>54480</v>
      </c>
      <c r="U36705" s="5">
        <v>0.18500000238418579</v>
      </c>
      <c r="V36705" s="4">
        <v>619.54998779296875</v>
      </c>
      <c r="W36705" s="5">
        <v>0.23909999430179596</v>
      </c>
      <c r="X36705" s="4">
        <v>21575</v>
      </c>
      <c r="Y36705" s="1">
        <v>21</v>
      </c>
      <c r="Z36705" s="4">
        <v>26083</v>
      </c>
      <c r="AA36705"/>
    </row>
    <row r="36706" spans="2:27" x14ac:dyDescent="0.3">
      <c r="B36706" s="1">
        <v>1040840</v>
      </c>
      <c r="C36706" s="2" t="s">
        <v>83</v>
      </c>
      <c r="D36706" s="2" t="s">
        <v>25</v>
      </c>
      <c r="E36706" t="s">
        <v>84</v>
      </c>
      <c r="F36706" t="s">
        <v>27319</v>
      </c>
      <c r="G36706" t="s">
        <v>54</v>
      </c>
      <c r="H36706" t="s">
        <v>28</v>
      </c>
      <c r="I36706" s="3">
        <v>44511</v>
      </c>
      <c r="J36706" s="3">
        <v>44332</v>
      </c>
      <c r="K36706" s="3">
        <v>44210</v>
      </c>
      <c r="L36706" t="s">
        <v>29</v>
      </c>
      <c r="M36706" t="str">
        <f>IF(OR(financial_loan[[#This Row],[loan_status]] = "Fully Paid",financial_loan[[#This Row],[loan_status]] = "Current"),"Good Loan", "Bad Loan")</f>
        <v>Good Loan</v>
      </c>
      <c r="N36706" s="3">
        <v>44241</v>
      </c>
      <c r="O36706" s="1">
        <v>1270842</v>
      </c>
      <c r="P36706" t="s">
        <v>30</v>
      </c>
      <c r="Q36706" t="s">
        <v>201</v>
      </c>
      <c r="R36706" t="s">
        <v>32</v>
      </c>
      <c r="S36706" t="s">
        <v>1301</v>
      </c>
      <c r="T36706" s="4">
        <v>50000</v>
      </c>
      <c r="U36706" s="5">
        <v>0.18889999389648438</v>
      </c>
      <c r="V36706" s="4">
        <v>365.23001098632813</v>
      </c>
      <c r="W36706" s="5">
        <v>6.0300000011920929E-2</v>
      </c>
      <c r="X36706" s="4">
        <v>12000</v>
      </c>
      <c r="Y36706" s="1">
        <v>15</v>
      </c>
      <c r="Z36706" s="4">
        <v>13031</v>
      </c>
      <c r="AA36706"/>
    </row>
    <row r="36707" spans="2:27" x14ac:dyDescent="0.3">
      <c r="B36707" s="1">
        <v>1040854</v>
      </c>
      <c r="C36707" s="2" t="s">
        <v>24</v>
      </c>
      <c r="D36707" s="2" t="s">
        <v>25</v>
      </c>
      <c r="E36707" t="s">
        <v>46</v>
      </c>
      <c r="F36707" t="s">
        <v>27320</v>
      </c>
      <c r="G36707" t="s">
        <v>27</v>
      </c>
      <c r="H36707" t="s">
        <v>28</v>
      </c>
      <c r="I36707" s="3">
        <v>44511</v>
      </c>
      <c r="J36707" s="3">
        <v>44515</v>
      </c>
      <c r="K36707" s="3">
        <v>44513</v>
      </c>
      <c r="L36707" t="s">
        <v>60</v>
      </c>
      <c r="M36707" t="str">
        <f>IF(OR(financial_loan[[#This Row],[loan_status]] = "Fully Paid",financial_loan[[#This Row],[loan_status]] = "Current"),"Good Loan", "Bad Loan")</f>
        <v>Bad Loan</v>
      </c>
      <c r="N36707" s="3">
        <v>44543</v>
      </c>
      <c r="O36707" s="1">
        <v>1270859</v>
      </c>
      <c r="P36707" t="s">
        <v>36</v>
      </c>
      <c r="Q36707" t="s">
        <v>51</v>
      </c>
      <c r="R36707" t="s">
        <v>32</v>
      </c>
      <c r="S36707" t="s">
        <v>38</v>
      </c>
      <c r="T36707" s="4">
        <v>32993.73046875</v>
      </c>
      <c r="U36707" s="5">
        <v>0.12370000034570694</v>
      </c>
      <c r="V36707" s="4">
        <v>132.30999755859375</v>
      </c>
      <c r="W36707" s="5">
        <v>0.11710000038146973</v>
      </c>
      <c r="X36707" s="4">
        <v>4000</v>
      </c>
      <c r="Y36707" s="1">
        <v>16</v>
      </c>
      <c r="Z36707" s="4">
        <v>3267</v>
      </c>
      <c r="AA36707"/>
    </row>
    <row r="36708" spans="2:27" x14ac:dyDescent="0.3">
      <c r="B36708" s="1">
        <v>1040864</v>
      </c>
      <c r="C36708" s="2" t="s">
        <v>235</v>
      </c>
      <c r="D36708" s="2" t="s">
        <v>25</v>
      </c>
      <c r="E36708" t="s">
        <v>40</v>
      </c>
      <c r="F36708" t="s">
        <v>2265</v>
      </c>
      <c r="G36708" t="s">
        <v>59</v>
      </c>
      <c r="H36708" t="s">
        <v>52</v>
      </c>
      <c r="I36708" s="3">
        <v>44541</v>
      </c>
      <c r="J36708" s="3">
        <v>44362</v>
      </c>
      <c r="K36708" s="3">
        <v>44331</v>
      </c>
      <c r="L36708" t="s">
        <v>29</v>
      </c>
      <c r="M36708" t="str">
        <f>IF(OR(financial_loan[[#This Row],[loan_status]] = "Fully Paid",financial_loan[[#This Row],[loan_status]] = "Current"),"Good Loan", "Bad Loan")</f>
        <v>Good Loan</v>
      </c>
      <c r="N36708" s="3">
        <v>44362</v>
      </c>
      <c r="O36708" s="1">
        <v>1270869</v>
      </c>
      <c r="P36708" t="s">
        <v>30</v>
      </c>
      <c r="Q36708" t="s">
        <v>227</v>
      </c>
      <c r="R36708" t="s">
        <v>77</v>
      </c>
      <c r="S36708" t="s">
        <v>33</v>
      </c>
      <c r="T36708" s="4">
        <v>63000</v>
      </c>
      <c r="U36708" s="5">
        <v>0.19679999351501465</v>
      </c>
      <c r="V36708" s="4">
        <v>459.54000854492188</v>
      </c>
      <c r="W36708" s="5">
        <v>0.18250000476837158</v>
      </c>
      <c r="X36708" s="4">
        <v>18000</v>
      </c>
      <c r="Y36708" s="1">
        <v>35</v>
      </c>
      <c r="Z36708" s="4">
        <v>26473</v>
      </c>
      <c r="AA36708"/>
    </row>
    <row r="36709" spans="2:27" x14ac:dyDescent="0.3">
      <c r="B36709" s="1">
        <v>1040865</v>
      </c>
      <c r="C36709" s="2" t="s">
        <v>56</v>
      </c>
      <c r="D36709" s="2" t="s">
        <v>25</v>
      </c>
      <c r="E36709" t="s">
        <v>63</v>
      </c>
      <c r="F36709" t="s">
        <v>27321</v>
      </c>
      <c r="G36709" t="s">
        <v>54</v>
      </c>
      <c r="H36709" t="s">
        <v>52</v>
      </c>
      <c r="I36709" s="3">
        <v>44541</v>
      </c>
      <c r="J36709" s="3">
        <v>44332</v>
      </c>
      <c r="K36709" s="3">
        <v>44544</v>
      </c>
      <c r="L36709" t="s">
        <v>29</v>
      </c>
      <c r="M36709" t="str">
        <f>IF(OR(financial_loan[[#This Row],[loan_status]] = "Fully Paid",financial_loan[[#This Row],[loan_status]] = "Current"),"Good Loan", "Bad Loan")</f>
        <v>Good Loan</v>
      </c>
      <c r="N36709" s="3">
        <v>44575</v>
      </c>
      <c r="O36709" s="1">
        <v>1270871</v>
      </c>
      <c r="P36709" t="s">
        <v>70</v>
      </c>
      <c r="Q36709" t="s">
        <v>82</v>
      </c>
      <c r="R36709" t="s">
        <v>32</v>
      </c>
      <c r="S36709" t="s">
        <v>33</v>
      </c>
      <c r="T36709" s="4">
        <v>90000</v>
      </c>
      <c r="U36709" s="5">
        <v>2.4399999529123306E-2</v>
      </c>
      <c r="V36709" s="4">
        <v>782.260009765625</v>
      </c>
      <c r="W36709" s="5">
        <v>7.9000003635883331E-2</v>
      </c>
      <c r="X36709" s="4">
        <v>25000</v>
      </c>
      <c r="Y36709" s="1">
        <v>20</v>
      </c>
      <c r="Z36709" s="4">
        <v>28161</v>
      </c>
      <c r="AA36709"/>
    </row>
    <row r="36710" spans="2:27" x14ac:dyDescent="0.3">
      <c r="B36710" s="1">
        <v>1040867</v>
      </c>
      <c r="C36710" s="2" t="s">
        <v>519</v>
      </c>
      <c r="D36710" s="2" t="s">
        <v>25</v>
      </c>
      <c r="E36710" t="s">
        <v>26</v>
      </c>
      <c r="F36710" t="s">
        <v>27322</v>
      </c>
      <c r="G36710" t="s">
        <v>54</v>
      </c>
      <c r="H36710" t="s">
        <v>28</v>
      </c>
      <c r="I36710" s="3">
        <v>44541</v>
      </c>
      <c r="J36710" s="3">
        <v>44212</v>
      </c>
      <c r="K36710" s="3">
        <v>44211</v>
      </c>
      <c r="L36710" t="s">
        <v>29</v>
      </c>
      <c r="M36710" t="str">
        <f>IF(OR(financial_loan[[#This Row],[loan_status]] = "Fully Paid",financial_loan[[#This Row],[loan_status]] = "Current"),"Good Loan", "Bad Loan")</f>
        <v>Good Loan</v>
      </c>
      <c r="N36710" s="3">
        <v>44242</v>
      </c>
      <c r="O36710" s="1">
        <v>1270873</v>
      </c>
      <c r="P36710" t="s">
        <v>70</v>
      </c>
      <c r="Q36710" t="s">
        <v>116</v>
      </c>
      <c r="R36710" t="s">
        <v>32</v>
      </c>
      <c r="S36710" t="s">
        <v>1301</v>
      </c>
      <c r="T36710" s="4">
        <v>40000</v>
      </c>
      <c r="U36710" s="5">
        <v>0.11100000143051147</v>
      </c>
      <c r="V36710" s="4">
        <v>251.77000427246094</v>
      </c>
      <c r="W36710" s="5">
        <v>6.6200003027915955E-2</v>
      </c>
      <c r="X36710" s="4">
        <v>8200</v>
      </c>
      <c r="Y36710" s="1">
        <v>11</v>
      </c>
      <c r="Z36710" s="4">
        <v>9064</v>
      </c>
      <c r="AA36710"/>
    </row>
    <row r="36711" spans="2:27" x14ac:dyDescent="0.3">
      <c r="B36711" s="1">
        <v>1040872</v>
      </c>
      <c r="C36711" s="2" t="s">
        <v>143</v>
      </c>
      <c r="D36711" s="2" t="s">
        <v>25</v>
      </c>
      <c r="E36711" t="s">
        <v>111</v>
      </c>
      <c r="F36711" t="s">
        <v>27323</v>
      </c>
      <c r="G36711" t="s">
        <v>42</v>
      </c>
      <c r="H36711" t="s">
        <v>28</v>
      </c>
      <c r="I36711" s="3">
        <v>44511</v>
      </c>
      <c r="J36711" s="3">
        <v>44332</v>
      </c>
      <c r="K36711" s="3">
        <v>44451</v>
      </c>
      <c r="L36711" t="s">
        <v>29</v>
      </c>
      <c r="M36711" t="str">
        <f>IF(OR(financial_loan[[#This Row],[loan_status]] = "Fully Paid",financial_loan[[#This Row],[loan_status]] = "Current"),"Good Loan", "Bad Loan")</f>
        <v>Good Loan</v>
      </c>
      <c r="N36711" s="3">
        <v>44481</v>
      </c>
      <c r="O36711" s="1">
        <v>1270879</v>
      </c>
      <c r="P36711" t="s">
        <v>36</v>
      </c>
      <c r="Q36711" t="s">
        <v>44</v>
      </c>
      <c r="R36711" t="s">
        <v>32</v>
      </c>
      <c r="S36711" t="s">
        <v>38</v>
      </c>
      <c r="T36711" s="4">
        <v>65000</v>
      </c>
      <c r="U36711" s="5">
        <v>0.10909999907016754</v>
      </c>
      <c r="V36711" s="4">
        <v>240.16999816894531</v>
      </c>
      <c r="W36711" s="5">
        <v>0.14270000159740448</v>
      </c>
      <c r="X36711" s="4">
        <v>7000</v>
      </c>
      <c r="Y36711" s="1">
        <v>15</v>
      </c>
      <c r="Z36711" s="4">
        <v>7658</v>
      </c>
      <c r="AA36711"/>
    </row>
    <row r="36712" spans="2:27" x14ac:dyDescent="0.3">
      <c r="B36712" s="1">
        <v>1040879</v>
      </c>
      <c r="C36712" s="2" t="s">
        <v>104</v>
      </c>
      <c r="D36712" s="2" t="s">
        <v>25</v>
      </c>
      <c r="E36712" t="s">
        <v>40</v>
      </c>
      <c r="F36712" t="s">
        <v>27324</v>
      </c>
      <c r="G36712" t="s">
        <v>27</v>
      </c>
      <c r="H36712" t="s">
        <v>52</v>
      </c>
      <c r="I36712" s="3">
        <v>44541</v>
      </c>
      <c r="J36712" s="3">
        <v>44332</v>
      </c>
      <c r="K36712" s="3">
        <v>44391</v>
      </c>
      <c r="L36712" t="s">
        <v>29</v>
      </c>
      <c r="M36712" t="str">
        <f>IF(OR(financial_loan[[#This Row],[loan_status]] = "Fully Paid",financial_loan[[#This Row],[loan_status]] = "Current"),"Good Loan", "Bad Loan")</f>
        <v>Good Loan</v>
      </c>
      <c r="N36712" s="3">
        <v>44422</v>
      </c>
      <c r="O36712" s="1">
        <v>1270886</v>
      </c>
      <c r="P36712" t="s">
        <v>70</v>
      </c>
      <c r="Q36712" t="s">
        <v>37</v>
      </c>
      <c r="R36712" t="s">
        <v>32</v>
      </c>
      <c r="S36712" t="s">
        <v>33</v>
      </c>
      <c r="T36712" s="4">
        <v>88000</v>
      </c>
      <c r="U36712" s="5">
        <v>0.10790000110864639</v>
      </c>
      <c r="V36712" s="4">
        <v>328.739990234375</v>
      </c>
      <c r="W36712" s="5">
        <v>0.12690000236034393</v>
      </c>
      <c r="X36712" s="4">
        <v>9800</v>
      </c>
      <c r="Y36712" s="1">
        <v>17</v>
      </c>
      <c r="Z36712" s="4">
        <v>11784</v>
      </c>
      <c r="AA36712"/>
    </row>
    <row r="36713" spans="2:27" x14ac:dyDescent="0.3">
      <c r="B36713" s="1">
        <v>1040889</v>
      </c>
      <c r="C36713" s="2" t="s">
        <v>39</v>
      </c>
      <c r="D36713" s="2" t="s">
        <v>25</v>
      </c>
      <c r="E36713" t="s">
        <v>122</v>
      </c>
      <c r="F36713" t="s">
        <v>27325</v>
      </c>
      <c r="G36713" t="s">
        <v>42</v>
      </c>
      <c r="H36713" t="s">
        <v>52</v>
      </c>
      <c r="I36713" s="3">
        <v>44511</v>
      </c>
      <c r="J36713" s="3">
        <v>44420</v>
      </c>
      <c r="K36713" s="3">
        <v>44420</v>
      </c>
      <c r="L36713" t="s">
        <v>29</v>
      </c>
      <c r="M36713" t="str">
        <f>IF(OR(financial_loan[[#This Row],[loan_status]] = "Fully Paid",financial_loan[[#This Row],[loan_status]] = "Current"),"Good Loan", "Bad Loan")</f>
        <v>Good Loan</v>
      </c>
      <c r="N36713" s="3">
        <v>44451</v>
      </c>
      <c r="O36713" s="1">
        <v>1270897</v>
      </c>
      <c r="P36713" t="s">
        <v>30</v>
      </c>
      <c r="Q36713" t="s">
        <v>92</v>
      </c>
      <c r="R36713" t="s">
        <v>32</v>
      </c>
      <c r="S36713" t="s">
        <v>1301</v>
      </c>
      <c r="T36713" s="4">
        <v>42000</v>
      </c>
      <c r="U36713" s="5">
        <v>7.8299999237060547E-2</v>
      </c>
      <c r="V36713" s="4">
        <v>508.95999145507813</v>
      </c>
      <c r="W36713" s="5">
        <v>0.13490000367164612</v>
      </c>
      <c r="X36713" s="4">
        <v>15000</v>
      </c>
      <c r="Y36713" s="1">
        <v>12</v>
      </c>
      <c r="Z36713" s="4">
        <v>16104</v>
      </c>
      <c r="AA36713"/>
    </row>
    <row r="36714" spans="2:27" x14ac:dyDescent="0.3">
      <c r="B36714" s="1">
        <v>1040902</v>
      </c>
      <c r="C36714" s="2" t="s">
        <v>24</v>
      </c>
      <c r="D36714" s="2" t="s">
        <v>25</v>
      </c>
      <c r="E36714" t="s">
        <v>57</v>
      </c>
      <c r="F36714" t="s">
        <v>27326</v>
      </c>
      <c r="G36714" t="s">
        <v>42</v>
      </c>
      <c r="H36714" t="s">
        <v>43</v>
      </c>
      <c r="I36714" s="3">
        <v>44511</v>
      </c>
      <c r="J36714" s="3">
        <v>44332</v>
      </c>
      <c r="K36714" s="3">
        <v>44483</v>
      </c>
      <c r="L36714" t="s">
        <v>29</v>
      </c>
      <c r="M36714" t="str">
        <f>IF(OR(financial_loan[[#This Row],[loan_status]] = "Fully Paid",financial_loan[[#This Row],[loan_status]] = "Current"),"Good Loan", "Bad Loan")</f>
        <v>Good Loan</v>
      </c>
      <c r="N36714" s="3">
        <v>44514</v>
      </c>
      <c r="O36714" s="1">
        <v>1270910</v>
      </c>
      <c r="P36714" t="s">
        <v>30</v>
      </c>
      <c r="Q36714" t="s">
        <v>75</v>
      </c>
      <c r="R36714" t="s">
        <v>32</v>
      </c>
      <c r="S36714" t="s">
        <v>38</v>
      </c>
      <c r="T36714" s="4">
        <v>22300</v>
      </c>
      <c r="U36714" s="5">
        <v>0.21420000493526459</v>
      </c>
      <c r="V36714" s="4">
        <v>131.3699951171875</v>
      </c>
      <c r="W36714" s="5">
        <v>0.15270000696182251</v>
      </c>
      <c r="X36714" s="4">
        <v>3775</v>
      </c>
      <c r="Y36714" s="1">
        <v>25</v>
      </c>
      <c r="Z36714" s="4">
        <v>4696</v>
      </c>
      <c r="AA36714"/>
    </row>
    <row r="36715" spans="2:27" x14ac:dyDescent="0.3">
      <c r="B36715" s="1">
        <v>1040921</v>
      </c>
      <c r="C36715" s="2" t="s">
        <v>225</v>
      </c>
      <c r="D36715" s="2" t="s">
        <v>25</v>
      </c>
      <c r="E36715" t="s">
        <v>46</v>
      </c>
      <c r="F36715" t="s">
        <v>27327</v>
      </c>
      <c r="G36715" t="s">
        <v>42</v>
      </c>
      <c r="H36715" t="s">
        <v>28</v>
      </c>
      <c r="I36715" s="3">
        <v>44511</v>
      </c>
      <c r="J36715" s="3">
        <v>44332</v>
      </c>
      <c r="K36715" s="3">
        <v>44330</v>
      </c>
      <c r="L36715" t="s">
        <v>29</v>
      </c>
      <c r="M36715" t="str">
        <f>IF(OR(financial_loan[[#This Row],[loan_status]] = "Fully Paid",financial_loan[[#This Row],[loan_status]] = "Current"),"Good Loan", "Bad Loan")</f>
        <v>Good Loan</v>
      </c>
      <c r="N36715" s="3">
        <v>44361</v>
      </c>
      <c r="O36715" s="1">
        <v>1271130</v>
      </c>
      <c r="P36715" t="s">
        <v>68</v>
      </c>
      <c r="Q36715" t="s">
        <v>92</v>
      </c>
      <c r="R36715" t="s">
        <v>32</v>
      </c>
      <c r="S36715" t="s">
        <v>38</v>
      </c>
      <c r="T36715" s="4">
        <v>108000</v>
      </c>
      <c r="U36715" s="5">
        <v>6.8300001323223114E-2</v>
      </c>
      <c r="V36715" s="4">
        <v>373.239990234375</v>
      </c>
      <c r="W36715" s="5">
        <v>0.13490000367164612</v>
      </c>
      <c r="X36715" s="4">
        <v>11000</v>
      </c>
      <c r="Y36715" s="1">
        <v>20</v>
      </c>
      <c r="Z36715" s="4">
        <v>13182</v>
      </c>
      <c r="AA36715"/>
    </row>
    <row r="36716" spans="2:27" x14ac:dyDescent="0.3">
      <c r="B36716" s="1">
        <v>1040932</v>
      </c>
      <c r="C36716" s="2" t="s">
        <v>93</v>
      </c>
      <c r="D36716" s="2" t="s">
        <v>25</v>
      </c>
      <c r="E36716" t="s">
        <v>26</v>
      </c>
      <c r="F36716" t="s">
        <v>27328</v>
      </c>
      <c r="G36716" t="s">
        <v>42</v>
      </c>
      <c r="H36716" t="s">
        <v>43</v>
      </c>
      <c r="I36716" s="3">
        <v>44511</v>
      </c>
      <c r="J36716" s="3">
        <v>44332</v>
      </c>
      <c r="K36716" s="3">
        <v>44482</v>
      </c>
      <c r="L36716" t="s">
        <v>29</v>
      </c>
      <c r="M36716" t="str">
        <f>IF(OR(financial_loan[[#This Row],[loan_status]] = "Fully Paid",financial_loan[[#This Row],[loan_status]] = "Current"),"Good Loan", "Bad Loan")</f>
        <v>Good Loan</v>
      </c>
      <c r="N36716" s="3">
        <v>44513</v>
      </c>
      <c r="O36716" s="1">
        <v>1271141</v>
      </c>
      <c r="P36716" t="s">
        <v>30</v>
      </c>
      <c r="Q36716" t="s">
        <v>48</v>
      </c>
      <c r="R36716" t="s">
        <v>32</v>
      </c>
      <c r="S36716" t="s">
        <v>1301</v>
      </c>
      <c r="T36716" s="4">
        <v>75000</v>
      </c>
      <c r="U36716" s="5">
        <v>0.13060000538825989</v>
      </c>
      <c r="V36716" s="4">
        <v>172.47999572753906</v>
      </c>
      <c r="W36716" s="5">
        <v>0.14650000631809235</v>
      </c>
      <c r="X36716" s="4">
        <v>5000</v>
      </c>
      <c r="Y36716" s="1">
        <v>16</v>
      </c>
      <c r="Z36716" s="4">
        <v>5737</v>
      </c>
      <c r="AA36716"/>
    </row>
    <row r="36717" spans="2:27" x14ac:dyDescent="0.3">
      <c r="B36717" s="1">
        <v>1040934</v>
      </c>
      <c r="C36717" s="2" t="s">
        <v>24</v>
      </c>
      <c r="D36717" s="2" t="s">
        <v>25</v>
      </c>
      <c r="E36717" t="s">
        <v>111</v>
      </c>
      <c r="F36717" t="s">
        <v>27329</v>
      </c>
      <c r="G36717" t="s">
        <v>42</v>
      </c>
      <c r="H36717" t="s">
        <v>28</v>
      </c>
      <c r="I36717" s="3">
        <v>44541</v>
      </c>
      <c r="J36717" s="3">
        <v>44212</v>
      </c>
      <c r="K36717" s="3">
        <v>44544</v>
      </c>
      <c r="L36717" t="s">
        <v>29</v>
      </c>
      <c r="M36717" t="str">
        <f>IF(OR(financial_loan[[#This Row],[loan_status]] = "Fully Paid",financial_loan[[#This Row],[loan_status]] = "Current"),"Good Loan", "Bad Loan")</f>
        <v>Good Loan</v>
      </c>
      <c r="N36717" s="3">
        <v>44575</v>
      </c>
      <c r="O36717" s="1">
        <v>1271144</v>
      </c>
      <c r="P36717" t="s">
        <v>30</v>
      </c>
      <c r="Q36717" t="s">
        <v>44</v>
      </c>
      <c r="R36717" t="s">
        <v>32</v>
      </c>
      <c r="S36717" t="s">
        <v>33</v>
      </c>
      <c r="T36717" s="4">
        <v>11340</v>
      </c>
      <c r="U36717" s="5">
        <v>0.16930000483989716</v>
      </c>
      <c r="V36717" s="4">
        <v>66.910003662109375</v>
      </c>
      <c r="W36717" s="5">
        <v>0.14270000159740448</v>
      </c>
      <c r="X36717" s="4">
        <v>1950</v>
      </c>
      <c r="Y36717" s="1">
        <v>10</v>
      </c>
      <c r="Z36717" s="4">
        <v>2408</v>
      </c>
      <c r="AA36717"/>
    </row>
    <row r="36718" spans="2:27" x14ac:dyDescent="0.3">
      <c r="B36718" s="1">
        <v>1040942</v>
      </c>
      <c r="C36718" s="2" t="s">
        <v>519</v>
      </c>
      <c r="D36718" s="2" t="s">
        <v>25</v>
      </c>
      <c r="E36718" t="s">
        <v>63</v>
      </c>
      <c r="F36718" t="s">
        <v>27330</v>
      </c>
      <c r="G36718" t="s">
        <v>54</v>
      </c>
      <c r="H36718" t="s">
        <v>52</v>
      </c>
      <c r="I36718" s="3">
        <v>44541</v>
      </c>
      <c r="J36718" s="3">
        <v>44390</v>
      </c>
      <c r="K36718" s="3">
        <v>44390</v>
      </c>
      <c r="L36718" t="s">
        <v>29</v>
      </c>
      <c r="M36718" t="str">
        <f>IF(OR(financial_loan[[#This Row],[loan_status]] = "Fully Paid",financial_loan[[#This Row],[loan_status]] = "Current"),"Good Loan", "Bad Loan")</f>
        <v>Good Loan</v>
      </c>
      <c r="N36718" s="3">
        <v>44421</v>
      </c>
      <c r="O36718" s="1">
        <v>1271153</v>
      </c>
      <c r="P36718" t="s">
        <v>68</v>
      </c>
      <c r="Q36718" t="s">
        <v>82</v>
      </c>
      <c r="R36718" t="s">
        <v>32</v>
      </c>
      <c r="S36718" t="s">
        <v>38</v>
      </c>
      <c r="T36718" s="4">
        <v>139200</v>
      </c>
      <c r="U36718" s="5">
        <v>0.20090000331401825</v>
      </c>
      <c r="V36718" s="4">
        <v>187.75</v>
      </c>
      <c r="W36718" s="5">
        <v>7.9000003635883331E-2</v>
      </c>
      <c r="X36718" s="4">
        <v>6000</v>
      </c>
      <c r="Y36718" s="1">
        <v>31</v>
      </c>
      <c r="Z36718" s="4">
        <v>6395</v>
      </c>
      <c r="AA36718"/>
    </row>
    <row r="36719" spans="2:27" x14ac:dyDescent="0.3">
      <c r="B36719" s="1">
        <v>1040959</v>
      </c>
      <c r="C36719" s="2" t="s">
        <v>441</v>
      </c>
      <c r="D36719" s="2" t="s">
        <v>25</v>
      </c>
      <c r="E36719" t="s">
        <v>40</v>
      </c>
      <c r="F36719" t="s">
        <v>4178</v>
      </c>
      <c r="G36719" t="s">
        <v>100</v>
      </c>
      <c r="H36719" t="s">
        <v>28</v>
      </c>
      <c r="I36719" s="3">
        <v>44541</v>
      </c>
      <c r="J36719" s="3">
        <v>44268</v>
      </c>
      <c r="K36719" s="3">
        <v>44512</v>
      </c>
      <c r="L36719" t="s">
        <v>60</v>
      </c>
      <c r="M36719" t="str">
        <f>IF(OR(financial_loan[[#This Row],[loan_status]] = "Fully Paid",financial_loan[[#This Row],[loan_status]] = "Current"),"Good Loan", "Bad Loan")</f>
        <v>Bad Loan</v>
      </c>
      <c r="N36719" s="3">
        <v>44542</v>
      </c>
      <c r="O36719" s="1">
        <v>1271173</v>
      </c>
      <c r="P36719" t="s">
        <v>103</v>
      </c>
      <c r="Q36719" t="s">
        <v>118</v>
      </c>
      <c r="R36719" t="s">
        <v>77</v>
      </c>
      <c r="S36719" t="s">
        <v>1301</v>
      </c>
      <c r="T36719" s="4">
        <v>108000</v>
      </c>
      <c r="U36719" s="5">
        <v>0.17299999296665192</v>
      </c>
      <c r="V36719" s="4">
        <v>207.66000366210938</v>
      </c>
      <c r="W36719" s="5">
        <v>0.19030000269412994</v>
      </c>
      <c r="X36719" s="4">
        <v>8000</v>
      </c>
      <c r="Y36719" s="1">
        <v>23</v>
      </c>
      <c r="Z36719" s="4">
        <v>2505</v>
      </c>
      <c r="AA36719"/>
    </row>
    <row r="36720" spans="2:27" x14ac:dyDescent="0.3">
      <c r="B36720" s="1">
        <v>1040965</v>
      </c>
      <c r="C36720" s="2" t="s">
        <v>96</v>
      </c>
      <c r="D36720" s="2" t="s">
        <v>25</v>
      </c>
      <c r="E36720" t="s">
        <v>84</v>
      </c>
      <c r="F36720" t="s">
        <v>12134</v>
      </c>
      <c r="G36720" t="s">
        <v>59</v>
      </c>
      <c r="H36720" t="s">
        <v>52</v>
      </c>
      <c r="I36720" s="3">
        <v>44541</v>
      </c>
      <c r="J36720" s="3">
        <v>44332</v>
      </c>
      <c r="K36720" s="3">
        <v>44332</v>
      </c>
      <c r="L36720" t="s">
        <v>16042</v>
      </c>
      <c r="M36720" t="str">
        <f>IF(OR(financial_loan[[#This Row],[loan_status]] = "Fully Paid",financial_loan[[#This Row],[loan_status]] = "Current"),"Good Loan", "Bad Loan")</f>
        <v>Good Loan</v>
      </c>
      <c r="N36720" s="3">
        <v>44363</v>
      </c>
      <c r="O36720" s="1">
        <v>1270958</v>
      </c>
      <c r="P36720" t="s">
        <v>36</v>
      </c>
      <c r="Q36720" t="s">
        <v>108</v>
      </c>
      <c r="R36720" t="s">
        <v>77</v>
      </c>
      <c r="S36720" t="s">
        <v>38</v>
      </c>
      <c r="T36720" s="4">
        <v>80000</v>
      </c>
      <c r="U36720" s="5">
        <v>0.15330000221729279</v>
      </c>
      <c r="V36720" s="4">
        <v>332.19000244140625</v>
      </c>
      <c r="W36720" s="5">
        <v>0.17579999566078186</v>
      </c>
      <c r="X36720" s="4">
        <v>13200</v>
      </c>
      <c r="Y36720" s="1">
        <v>16</v>
      </c>
      <c r="Z36720" s="4">
        <v>17561</v>
      </c>
      <c r="AA36720"/>
    </row>
    <row r="36721" spans="2:27" x14ac:dyDescent="0.3">
      <c r="B36721" s="1">
        <v>1041001</v>
      </c>
      <c r="C36721" s="2" t="s">
        <v>133</v>
      </c>
      <c r="D36721" s="2" t="s">
        <v>25</v>
      </c>
      <c r="E36721" t="s">
        <v>46</v>
      </c>
      <c r="F36721" t="s">
        <v>27331</v>
      </c>
      <c r="G36721" t="s">
        <v>27</v>
      </c>
      <c r="H36721" t="s">
        <v>52</v>
      </c>
      <c r="I36721" s="3">
        <v>44511</v>
      </c>
      <c r="J36721" s="3">
        <v>44332</v>
      </c>
      <c r="K36721" s="3">
        <v>44544</v>
      </c>
      <c r="L36721" t="s">
        <v>29</v>
      </c>
      <c r="M36721" t="str">
        <f>IF(OR(financial_loan[[#This Row],[loan_status]] = "Fully Paid",financial_loan[[#This Row],[loan_status]] = "Current"),"Good Loan", "Bad Loan")</f>
        <v>Good Loan</v>
      </c>
      <c r="N36721" s="3">
        <v>44575</v>
      </c>
      <c r="O36721" s="1">
        <v>1270997</v>
      </c>
      <c r="P36721" t="s">
        <v>30</v>
      </c>
      <c r="Q36721" t="s">
        <v>114</v>
      </c>
      <c r="R36721" t="s">
        <v>32</v>
      </c>
      <c r="S36721" t="s">
        <v>33</v>
      </c>
      <c r="T36721" s="4">
        <v>35000</v>
      </c>
      <c r="U36721" s="5">
        <v>0.18819999694824219</v>
      </c>
      <c r="V36721" s="4">
        <v>279.32000732421875</v>
      </c>
      <c r="W36721" s="5">
        <v>0.10649999976158142</v>
      </c>
      <c r="X36721" s="4">
        <v>8575</v>
      </c>
      <c r="Y36721" s="1">
        <v>13</v>
      </c>
      <c r="Z36721" s="4">
        <v>10055</v>
      </c>
      <c r="AA36721"/>
    </row>
    <row r="36722" spans="2:27" x14ac:dyDescent="0.3">
      <c r="B36722" s="1">
        <v>1041019</v>
      </c>
      <c r="C36722" s="2" t="s">
        <v>45</v>
      </c>
      <c r="D36722" s="2" t="s">
        <v>25</v>
      </c>
      <c r="E36722" t="s">
        <v>111</v>
      </c>
      <c r="F36722" t="s">
        <v>27332</v>
      </c>
      <c r="G36722" t="s">
        <v>27</v>
      </c>
      <c r="H36722" t="s">
        <v>52</v>
      </c>
      <c r="I36722" s="3">
        <v>44541</v>
      </c>
      <c r="J36722" s="3">
        <v>44420</v>
      </c>
      <c r="K36722" s="3">
        <v>44389</v>
      </c>
      <c r="L36722" t="s">
        <v>29</v>
      </c>
      <c r="M36722" t="str">
        <f>IF(OR(financial_loan[[#This Row],[loan_status]] = "Fully Paid",financial_loan[[#This Row],[loan_status]] = "Current"),"Good Loan", "Bad Loan")</f>
        <v>Good Loan</v>
      </c>
      <c r="N36722" s="3">
        <v>44420</v>
      </c>
      <c r="O36722" s="1">
        <v>1271017</v>
      </c>
      <c r="P36722" t="s">
        <v>103</v>
      </c>
      <c r="Q36722" t="s">
        <v>37</v>
      </c>
      <c r="R36722" t="s">
        <v>77</v>
      </c>
      <c r="S36722" t="s">
        <v>1301</v>
      </c>
      <c r="T36722" s="4">
        <v>75000</v>
      </c>
      <c r="U36722" s="5">
        <v>3.1999999191612005E-3</v>
      </c>
      <c r="V36722" s="4">
        <v>564.8699951171875</v>
      </c>
      <c r="W36722" s="5">
        <v>0.12690000236034393</v>
      </c>
      <c r="X36722" s="4">
        <v>25000</v>
      </c>
      <c r="Y36722" s="1">
        <v>11</v>
      </c>
      <c r="Z36722" s="4">
        <v>26192</v>
      </c>
      <c r="AA36722"/>
    </row>
    <row r="36723" spans="2:27" x14ac:dyDescent="0.3">
      <c r="B36723" s="1">
        <v>1041025</v>
      </c>
      <c r="C36723" s="2" t="s">
        <v>34</v>
      </c>
      <c r="D36723" s="2" t="s">
        <v>25</v>
      </c>
      <c r="E36723" t="s">
        <v>40</v>
      </c>
      <c r="F36723" t="s">
        <v>10927</v>
      </c>
      <c r="G36723" t="s">
        <v>54</v>
      </c>
      <c r="H36723" t="s">
        <v>52</v>
      </c>
      <c r="I36723" s="3">
        <v>44541</v>
      </c>
      <c r="J36723" s="3">
        <v>44332</v>
      </c>
      <c r="K36723" s="3">
        <v>44240</v>
      </c>
      <c r="L36723" t="s">
        <v>29</v>
      </c>
      <c r="M36723" t="str">
        <f>IF(OR(financial_loan[[#This Row],[loan_status]] = "Fully Paid",financial_loan[[#This Row],[loan_status]] = "Current"),"Good Loan", "Bad Loan")</f>
        <v>Good Loan</v>
      </c>
      <c r="N36723" s="3">
        <v>44268</v>
      </c>
      <c r="O36723" s="1">
        <v>1271023</v>
      </c>
      <c r="P36723" t="s">
        <v>30</v>
      </c>
      <c r="Q36723" t="s">
        <v>87</v>
      </c>
      <c r="R36723" t="s">
        <v>32</v>
      </c>
      <c r="S36723" t="s">
        <v>38</v>
      </c>
      <c r="T36723" s="4">
        <v>90000</v>
      </c>
      <c r="U36723" s="5">
        <v>8.6900003254413605E-2</v>
      </c>
      <c r="V36723" s="4">
        <v>241.11000061035156</v>
      </c>
      <c r="W36723" s="5">
        <v>7.5099997222423553E-2</v>
      </c>
      <c r="X36723" s="4">
        <v>7750</v>
      </c>
      <c r="Y36723" s="1">
        <v>43</v>
      </c>
      <c r="Z36723" s="4">
        <v>8317</v>
      </c>
      <c r="AA36723"/>
    </row>
    <row r="36724" spans="2:27" x14ac:dyDescent="0.3">
      <c r="B36724" s="1">
        <v>1041101</v>
      </c>
      <c r="C36724" s="2" t="s">
        <v>34</v>
      </c>
      <c r="D36724" s="2" t="s">
        <v>25</v>
      </c>
      <c r="E36724" t="s">
        <v>40</v>
      </c>
      <c r="F36724" t="s">
        <v>7661</v>
      </c>
      <c r="G36724" t="s">
        <v>54</v>
      </c>
      <c r="H36724" t="s">
        <v>52</v>
      </c>
      <c r="I36724" s="3">
        <v>44511</v>
      </c>
      <c r="J36724" s="3">
        <v>44332</v>
      </c>
      <c r="K36724" s="3">
        <v>44482</v>
      </c>
      <c r="L36724" t="s">
        <v>29</v>
      </c>
      <c r="M36724" t="str">
        <f>IF(OR(financial_loan[[#This Row],[loan_status]] = "Fully Paid",financial_loan[[#This Row],[loan_status]] = "Current"),"Good Loan", "Bad Loan")</f>
        <v>Good Loan</v>
      </c>
      <c r="N36724" s="3">
        <v>44513</v>
      </c>
      <c r="O36724" s="1">
        <v>1271109</v>
      </c>
      <c r="P36724" t="s">
        <v>30</v>
      </c>
      <c r="Q36724" t="s">
        <v>87</v>
      </c>
      <c r="R36724" t="s">
        <v>32</v>
      </c>
      <c r="S36724" t="s">
        <v>33</v>
      </c>
      <c r="T36724" s="4">
        <v>90000</v>
      </c>
      <c r="U36724" s="5">
        <v>0.28310000896453857</v>
      </c>
      <c r="V36724" s="4">
        <v>56</v>
      </c>
      <c r="W36724" s="5">
        <v>7.5099997222423553E-2</v>
      </c>
      <c r="X36724" s="4">
        <v>1800</v>
      </c>
      <c r="Y36724" s="1">
        <v>35</v>
      </c>
      <c r="Z36724" s="4">
        <v>1981</v>
      </c>
      <c r="AA36724"/>
    </row>
    <row r="36725" spans="2:27" x14ac:dyDescent="0.3">
      <c r="B36725" s="1">
        <v>1041115</v>
      </c>
      <c r="C36725" s="2" t="s">
        <v>34</v>
      </c>
      <c r="D36725" s="2" t="s">
        <v>25</v>
      </c>
      <c r="E36725" t="s">
        <v>40</v>
      </c>
      <c r="F36725" t="s">
        <v>27333</v>
      </c>
      <c r="G36725" t="s">
        <v>27</v>
      </c>
      <c r="H36725" t="s">
        <v>28</v>
      </c>
      <c r="I36725" s="3">
        <v>44511</v>
      </c>
      <c r="J36725" s="3">
        <v>44332</v>
      </c>
      <c r="K36725" s="3">
        <v>44302</v>
      </c>
      <c r="L36725" t="s">
        <v>29</v>
      </c>
      <c r="M36725" t="str">
        <f>IF(OR(financial_loan[[#This Row],[loan_status]] = "Fully Paid",financial_loan[[#This Row],[loan_status]] = "Current"),"Good Loan", "Bad Loan")</f>
        <v>Good Loan</v>
      </c>
      <c r="N36725" s="3">
        <v>44332</v>
      </c>
      <c r="O36725" s="1">
        <v>1271326</v>
      </c>
      <c r="P36725" t="s">
        <v>36</v>
      </c>
      <c r="Q36725" t="s">
        <v>31</v>
      </c>
      <c r="R36725" t="s">
        <v>77</v>
      </c>
      <c r="S36725" t="s">
        <v>33</v>
      </c>
      <c r="T36725" s="4">
        <v>57000</v>
      </c>
      <c r="U36725" s="5">
        <v>6.6899999976158142E-2</v>
      </c>
      <c r="V36725" s="4">
        <v>269.489990234375</v>
      </c>
      <c r="W36725" s="5">
        <v>0.1242000013589859</v>
      </c>
      <c r="X36725" s="4">
        <v>12000</v>
      </c>
      <c r="Y36725" s="1">
        <v>13</v>
      </c>
      <c r="Z36725" s="4">
        <v>16063</v>
      </c>
      <c r="AA36725"/>
    </row>
    <row r="36726" spans="2:27" x14ac:dyDescent="0.3">
      <c r="B36726" s="1">
        <v>1041120</v>
      </c>
      <c r="C36726" s="2" t="s">
        <v>143</v>
      </c>
      <c r="D36726" s="2" t="s">
        <v>25</v>
      </c>
      <c r="E36726" t="s">
        <v>84</v>
      </c>
      <c r="F36726" t="s">
        <v>27334</v>
      </c>
      <c r="G36726" t="s">
        <v>27</v>
      </c>
      <c r="H36726" t="s">
        <v>52</v>
      </c>
      <c r="I36726" s="3">
        <v>44541</v>
      </c>
      <c r="J36726" s="3">
        <v>44360</v>
      </c>
      <c r="K36726" s="3">
        <v>44360</v>
      </c>
      <c r="L36726" t="s">
        <v>29</v>
      </c>
      <c r="M36726" t="str">
        <f>IF(OR(financial_loan[[#This Row],[loan_status]] = "Fully Paid",financial_loan[[#This Row],[loan_status]] = "Current"),"Good Loan", "Bad Loan")</f>
        <v>Good Loan</v>
      </c>
      <c r="N36726" s="3">
        <v>44390</v>
      </c>
      <c r="O36726" s="1">
        <v>1271332</v>
      </c>
      <c r="P36726" t="s">
        <v>36</v>
      </c>
      <c r="Q36726" t="s">
        <v>51</v>
      </c>
      <c r="R36726" t="s">
        <v>32</v>
      </c>
      <c r="S36726" t="s">
        <v>33</v>
      </c>
      <c r="T36726" s="4">
        <v>85000</v>
      </c>
      <c r="U36726" s="5">
        <v>0.13230000436306</v>
      </c>
      <c r="V36726" s="4">
        <v>793.83001708984375</v>
      </c>
      <c r="W36726" s="5">
        <v>0.11710000038146973</v>
      </c>
      <c r="X36726" s="4">
        <v>24000</v>
      </c>
      <c r="Y36726" s="1">
        <v>20</v>
      </c>
      <c r="Z36726" s="4">
        <v>27337</v>
      </c>
      <c r="AA36726"/>
    </row>
    <row r="36727" spans="2:27" x14ac:dyDescent="0.3">
      <c r="B36727" s="1">
        <v>1041149</v>
      </c>
      <c r="C36727" s="2" t="s">
        <v>519</v>
      </c>
      <c r="D36727" s="2" t="s">
        <v>25</v>
      </c>
      <c r="E36727" t="s">
        <v>49</v>
      </c>
      <c r="F36727" t="s">
        <v>27335</v>
      </c>
      <c r="G36727" t="s">
        <v>42</v>
      </c>
      <c r="H36727" t="s">
        <v>28</v>
      </c>
      <c r="I36727" s="3">
        <v>44511</v>
      </c>
      <c r="J36727" s="3">
        <v>44243</v>
      </c>
      <c r="K36727" s="3">
        <v>44544</v>
      </c>
      <c r="L36727" t="s">
        <v>29</v>
      </c>
      <c r="M36727" t="str">
        <f>IF(OR(financial_loan[[#This Row],[loan_status]] = "Fully Paid",financial_loan[[#This Row],[loan_status]] = "Current"),"Good Loan", "Bad Loan")</f>
        <v>Good Loan</v>
      </c>
      <c r="N36727" s="3">
        <v>44575</v>
      </c>
      <c r="O36727" s="1">
        <v>1271362</v>
      </c>
      <c r="P36727" t="s">
        <v>36</v>
      </c>
      <c r="Q36727" t="s">
        <v>44</v>
      </c>
      <c r="R36727" t="s">
        <v>32</v>
      </c>
      <c r="S36727" t="s">
        <v>38</v>
      </c>
      <c r="T36727" s="4">
        <v>24000</v>
      </c>
      <c r="U36727" s="5">
        <v>0.2460000067949295</v>
      </c>
      <c r="V36727" s="4">
        <v>92.639999389648438</v>
      </c>
      <c r="W36727" s="5">
        <v>0.14270000159740448</v>
      </c>
      <c r="X36727" s="4">
        <v>2700</v>
      </c>
      <c r="Y36727" s="1">
        <v>9</v>
      </c>
      <c r="Z36727" s="4">
        <v>3335</v>
      </c>
      <c r="AA36727"/>
    </row>
    <row r="36728" spans="2:27" x14ac:dyDescent="0.3">
      <c r="B36728" s="1">
        <v>1041157</v>
      </c>
      <c r="C36728" s="2" t="s">
        <v>24</v>
      </c>
      <c r="D36728" s="2" t="s">
        <v>25</v>
      </c>
      <c r="E36728" t="s">
        <v>98</v>
      </c>
      <c r="F36728" t="s">
        <v>10069</v>
      </c>
      <c r="G36728" t="s">
        <v>54</v>
      </c>
      <c r="H36728" t="s">
        <v>52</v>
      </c>
      <c r="I36728" s="3">
        <v>44541</v>
      </c>
      <c r="J36728" s="3">
        <v>44454</v>
      </c>
      <c r="K36728" s="3">
        <v>44421</v>
      </c>
      <c r="L36728" t="s">
        <v>29</v>
      </c>
      <c r="M36728" t="str">
        <f>IF(OR(financial_loan[[#This Row],[loan_status]] = "Fully Paid",financial_loan[[#This Row],[loan_status]] = "Current"),"Good Loan", "Bad Loan")</f>
        <v>Good Loan</v>
      </c>
      <c r="N36728" s="3">
        <v>44452</v>
      </c>
      <c r="O36728" s="1">
        <v>1271372</v>
      </c>
      <c r="P36728" t="s">
        <v>30</v>
      </c>
      <c r="Q36728" t="s">
        <v>55</v>
      </c>
      <c r="R36728" t="s">
        <v>32</v>
      </c>
      <c r="S36728" t="s">
        <v>38</v>
      </c>
      <c r="T36728" s="4">
        <v>31500</v>
      </c>
      <c r="U36728" s="5">
        <v>0.13830000162124634</v>
      </c>
      <c r="V36728" s="4">
        <v>444.54998779296875</v>
      </c>
      <c r="W36728" s="5">
        <v>8.9000001549720764E-2</v>
      </c>
      <c r="X36728" s="4">
        <v>14000</v>
      </c>
      <c r="Y36728" s="1">
        <v>20</v>
      </c>
      <c r="Z36728" s="4">
        <v>15575</v>
      </c>
      <c r="AA36728"/>
    </row>
    <row r="36729" spans="2:27" x14ac:dyDescent="0.3">
      <c r="B36729" s="1">
        <v>1041173</v>
      </c>
      <c r="C36729" s="2" t="s">
        <v>89</v>
      </c>
      <c r="D36729" s="2" t="s">
        <v>25</v>
      </c>
      <c r="E36729" t="s">
        <v>84</v>
      </c>
      <c r="F36729" t="s">
        <v>27336</v>
      </c>
      <c r="G36729" t="s">
        <v>27</v>
      </c>
      <c r="H36729" t="s">
        <v>28</v>
      </c>
      <c r="I36729" s="3">
        <v>44511</v>
      </c>
      <c r="J36729" s="3">
        <v>44241</v>
      </c>
      <c r="K36729" s="3">
        <v>44452</v>
      </c>
      <c r="L36729" t="s">
        <v>60</v>
      </c>
      <c r="M36729" t="str">
        <f>IF(OR(financial_loan[[#This Row],[loan_status]] = "Fully Paid",financial_loan[[#This Row],[loan_status]] = "Current"),"Good Loan", "Bad Loan")</f>
        <v>Bad Loan</v>
      </c>
      <c r="N36729" s="3">
        <v>44482</v>
      </c>
      <c r="O36729" s="1">
        <v>1271194</v>
      </c>
      <c r="P36729" t="s">
        <v>30</v>
      </c>
      <c r="Q36729" t="s">
        <v>37</v>
      </c>
      <c r="R36729" t="s">
        <v>32</v>
      </c>
      <c r="S36729" t="s">
        <v>38</v>
      </c>
      <c r="T36729" s="4">
        <v>40000</v>
      </c>
      <c r="U36729" s="5">
        <v>0.15209999680519104</v>
      </c>
      <c r="V36729" s="4">
        <v>251.58999633789063</v>
      </c>
      <c r="W36729" s="5">
        <v>0.12690000236034393</v>
      </c>
      <c r="X36729" s="4">
        <v>7500</v>
      </c>
      <c r="Y36729" s="1">
        <v>19</v>
      </c>
      <c r="Z36729" s="4">
        <v>5768</v>
      </c>
      <c r="AA36729"/>
    </row>
    <row r="36730" spans="2:27" x14ac:dyDescent="0.3">
      <c r="B36730" s="1">
        <v>1041201</v>
      </c>
      <c r="C36730" s="2" t="s">
        <v>83</v>
      </c>
      <c r="D36730" s="2" t="s">
        <v>25</v>
      </c>
      <c r="E36730" t="s">
        <v>49</v>
      </c>
      <c r="F36730" t="s">
        <v>27337</v>
      </c>
      <c r="G36730" t="s">
        <v>59</v>
      </c>
      <c r="H36730" t="s">
        <v>52</v>
      </c>
      <c r="I36730" s="3">
        <v>44511</v>
      </c>
      <c r="J36730" s="3">
        <v>44302</v>
      </c>
      <c r="K36730" s="3">
        <v>44542</v>
      </c>
      <c r="L36730" t="s">
        <v>29</v>
      </c>
      <c r="M36730" t="str">
        <f>IF(OR(financial_loan[[#This Row],[loan_status]] = "Fully Paid",financial_loan[[#This Row],[loan_status]] = "Current"),"Good Loan", "Bad Loan")</f>
        <v>Good Loan</v>
      </c>
      <c r="N36730" s="3">
        <v>44573</v>
      </c>
      <c r="O36730" s="1">
        <v>1271226</v>
      </c>
      <c r="P36730" t="s">
        <v>30</v>
      </c>
      <c r="Q36730" t="s">
        <v>108</v>
      </c>
      <c r="R36730" t="s">
        <v>32</v>
      </c>
      <c r="S36730" t="s">
        <v>33</v>
      </c>
      <c r="T36730" s="4">
        <v>85500</v>
      </c>
      <c r="U36730" s="5">
        <v>0.17669999599456787</v>
      </c>
      <c r="V36730" s="4">
        <v>646.96002197265625</v>
      </c>
      <c r="W36730" s="5">
        <v>0.17579999566078186</v>
      </c>
      <c r="X36730" s="4">
        <v>18000</v>
      </c>
      <c r="Y36730" s="1">
        <v>22</v>
      </c>
      <c r="Z36730" s="4">
        <v>20775</v>
      </c>
      <c r="AA36730"/>
    </row>
    <row r="36731" spans="2:27" x14ac:dyDescent="0.3">
      <c r="B36731" s="1">
        <v>1041216</v>
      </c>
      <c r="C36731" s="2" t="s">
        <v>89</v>
      </c>
      <c r="D36731" s="2" t="s">
        <v>25</v>
      </c>
      <c r="E36731" t="s">
        <v>57</v>
      </c>
      <c r="F36731" t="s">
        <v>27338</v>
      </c>
      <c r="G36731" t="s">
        <v>59</v>
      </c>
      <c r="H36731" t="s">
        <v>28</v>
      </c>
      <c r="I36731" s="3">
        <v>44541</v>
      </c>
      <c r="J36731" s="3">
        <v>44545</v>
      </c>
      <c r="K36731" s="3">
        <v>44331</v>
      </c>
      <c r="L36731" t="s">
        <v>60</v>
      </c>
      <c r="M36731" t="str">
        <f>IF(OR(financial_loan[[#This Row],[loan_status]] = "Fully Paid",financial_loan[[#This Row],[loan_status]] = "Current"),"Good Loan", "Bad Loan")</f>
        <v>Bad Loan</v>
      </c>
      <c r="N36731" s="3">
        <v>44362</v>
      </c>
      <c r="O36731" s="1">
        <v>1271243</v>
      </c>
      <c r="P36731" t="s">
        <v>68</v>
      </c>
      <c r="Q36731" t="s">
        <v>80</v>
      </c>
      <c r="R36731" t="s">
        <v>77</v>
      </c>
      <c r="S36731" t="s">
        <v>38</v>
      </c>
      <c r="T36731" s="4">
        <v>52000</v>
      </c>
      <c r="U36731" s="5">
        <v>5.3500000387430191E-2</v>
      </c>
      <c r="V36731" s="4">
        <v>349.98001098632813</v>
      </c>
      <c r="W36731" s="5">
        <v>0.17270000278949738</v>
      </c>
      <c r="X36731" s="4">
        <v>14000</v>
      </c>
      <c r="Y36731" s="1">
        <v>8</v>
      </c>
      <c r="Z36731" s="4">
        <v>15400</v>
      </c>
      <c r="AA36731"/>
    </row>
    <row r="36732" spans="2:27" x14ac:dyDescent="0.3">
      <c r="B36732" s="1">
        <v>1041247</v>
      </c>
      <c r="C36732" s="2" t="s">
        <v>24</v>
      </c>
      <c r="D36732" s="2" t="s">
        <v>25</v>
      </c>
      <c r="E36732" t="s">
        <v>84</v>
      </c>
      <c r="F36732" t="s">
        <v>27339</v>
      </c>
      <c r="G36732" t="s">
        <v>42</v>
      </c>
      <c r="H36732" t="s">
        <v>28</v>
      </c>
      <c r="I36732" s="3">
        <v>44541</v>
      </c>
      <c r="J36732" s="3">
        <v>44544</v>
      </c>
      <c r="K36732" s="3">
        <v>44544</v>
      </c>
      <c r="L36732" t="s">
        <v>29</v>
      </c>
      <c r="M36732" t="str">
        <f>IF(OR(financial_loan[[#This Row],[loan_status]] = "Fully Paid",financial_loan[[#This Row],[loan_status]] = "Current"),"Good Loan", "Bad Loan")</f>
        <v>Good Loan</v>
      </c>
      <c r="N36732" s="3">
        <v>44575</v>
      </c>
      <c r="O36732" s="1">
        <v>1271278</v>
      </c>
      <c r="P36732" t="s">
        <v>30</v>
      </c>
      <c r="Q36732" t="s">
        <v>44</v>
      </c>
      <c r="R36732" t="s">
        <v>32</v>
      </c>
      <c r="S36732" t="s">
        <v>33</v>
      </c>
      <c r="T36732" s="4">
        <v>55000</v>
      </c>
      <c r="U36732" s="5">
        <v>0.24549999833106995</v>
      </c>
      <c r="V36732" s="4">
        <v>205.86000061035156</v>
      </c>
      <c r="W36732" s="5">
        <v>0.14270000159740448</v>
      </c>
      <c r="X36732" s="4">
        <v>6000</v>
      </c>
      <c r="Y36732" s="1">
        <v>43</v>
      </c>
      <c r="Z36732" s="4">
        <v>7411</v>
      </c>
      <c r="AA36732"/>
    </row>
    <row r="36733" spans="2:27" x14ac:dyDescent="0.3">
      <c r="B36733" s="1">
        <v>1041284</v>
      </c>
      <c r="C36733" s="2" t="s">
        <v>83</v>
      </c>
      <c r="D36733" s="2" t="s">
        <v>25</v>
      </c>
      <c r="E36733" t="s">
        <v>127</v>
      </c>
      <c r="F36733" t="s">
        <v>27340</v>
      </c>
      <c r="G36733" t="s">
        <v>27</v>
      </c>
      <c r="H36733" t="s">
        <v>52</v>
      </c>
      <c r="I36733" s="3">
        <v>44541</v>
      </c>
      <c r="J36733" s="3">
        <v>44332</v>
      </c>
      <c r="K36733" s="3">
        <v>44481</v>
      </c>
      <c r="L36733" t="s">
        <v>29</v>
      </c>
      <c r="M36733" t="str">
        <f>IF(OR(financial_loan[[#This Row],[loan_status]] = "Fully Paid",financial_loan[[#This Row],[loan_status]] = "Current"),"Good Loan", "Bad Loan")</f>
        <v>Good Loan</v>
      </c>
      <c r="N36733" s="3">
        <v>44512</v>
      </c>
      <c r="O36733" s="1">
        <v>1271517</v>
      </c>
      <c r="P36733" t="s">
        <v>70</v>
      </c>
      <c r="Q36733" t="s">
        <v>51</v>
      </c>
      <c r="R36733" t="s">
        <v>32</v>
      </c>
      <c r="S36733" t="s">
        <v>1301</v>
      </c>
      <c r="T36733" s="4">
        <v>49152</v>
      </c>
      <c r="U36733" s="5">
        <v>0.22509999573230743</v>
      </c>
      <c r="V36733" s="4">
        <v>99.230003356933594</v>
      </c>
      <c r="W36733" s="5">
        <v>0.11710000038146973</v>
      </c>
      <c r="X36733" s="4">
        <v>3000</v>
      </c>
      <c r="Y36733" s="1">
        <v>43</v>
      </c>
      <c r="Z36733" s="4">
        <v>3261</v>
      </c>
      <c r="AA36733"/>
    </row>
    <row r="36734" spans="2:27" x14ac:dyDescent="0.3">
      <c r="B36734" s="1">
        <v>1041285</v>
      </c>
      <c r="C36734" s="2" t="s">
        <v>133</v>
      </c>
      <c r="D36734" s="2" t="s">
        <v>25</v>
      </c>
      <c r="E36734" t="s">
        <v>63</v>
      </c>
      <c r="F36734" t="s">
        <v>2946</v>
      </c>
      <c r="G36734" t="s">
        <v>27</v>
      </c>
      <c r="H36734" t="s">
        <v>52</v>
      </c>
      <c r="I36734" s="3">
        <v>44511</v>
      </c>
      <c r="J36734" s="3">
        <v>44332</v>
      </c>
      <c r="K36734" s="3">
        <v>44332</v>
      </c>
      <c r="L36734" t="s">
        <v>16042</v>
      </c>
      <c r="M36734" t="str">
        <f>IF(OR(financial_loan[[#This Row],[loan_status]] = "Fully Paid",financial_loan[[#This Row],[loan_status]] = "Current"),"Good Loan", "Bad Loan")</f>
        <v>Good Loan</v>
      </c>
      <c r="N36734" s="3">
        <v>44363</v>
      </c>
      <c r="O36734" s="1">
        <v>1271519</v>
      </c>
      <c r="P36734" t="s">
        <v>103</v>
      </c>
      <c r="Q36734" t="s">
        <v>51</v>
      </c>
      <c r="R36734" t="s">
        <v>77</v>
      </c>
      <c r="S36734" t="s">
        <v>38</v>
      </c>
      <c r="T36734" s="4">
        <v>84000</v>
      </c>
      <c r="U36734" s="5">
        <v>7.8100003302097321E-2</v>
      </c>
      <c r="V36734" s="4">
        <v>110.5</v>
      </c>
      <c r="W36734" s="5">
        <v>0.11710000038146973</v>
      </c>
      <c r="X36734" s="4">
        <v>5000</v>
      </c>
      <c r="Y36734" s="1">
        <v>17</v>
      </c>
      <c r="Z36734" s="4">
        <v>5847</v>
      </c>
      <c r="AA36734"/>
    </row>
    <row r="36735" spans="2:27" x14ac:dyDescent="0.3">
      <c r="B36735" s="1">
        <v>1041299</v>
      </c>
      <c r="C36735" s="2" t="s">
        <v>24</v>
      </c>
      <c r="D36735" s="2" t="s">
        <v>25</v>
      </c>
      <c r="E36735" t="s">
        <v>111</v>
      </c>
      <c r="F36735" t="s">
        <v>6057</v>
      </c>
      <c r="G36735" t="s">
        <v>42</v>
      </c>
      <c r="H36735" t="s">
        <v>28</v>
      </c>
      <c r="I36735" s="3">
        <v>44541</v>
      </c>
      <c r="J36735" s="3">
        <v>44454</v>
      </c>
      <c r="K36735" s="3">
        <v>44242</v>
      </c>
      <c r="L36735" t="s">
        <v>29</v>
      </c>
      <c r="M36735" t="str">
        <f>IF(OR(financial_loan[[#This Row],[loan_status]] = "Fully Paid",financial_loan[[#This Row],[loan_status]] = "Current"),"Good Loan", "Bad Loan")</f>
        <v>Good Loan</v>
      </c>
      <c r="N36735" s="3">
        <v>44270</v>
      </c>
      <c r="O36735" s="1">
        <v>1271535</v>
      </c>
      <c r="P36735" t="s">
        <v>30</v>
      </c>
      <c r="Q36735" t="s">
        <v>48</v>
      </c>
      <c r="R36735" t="s">
        <v>32</v>
      </c>
      <c r="S36735" t="s">
        <v>1301</v>
      </c>
      <c r="T36735" s="4">
        <v>49200</v>
      </c>
      <c r="U36735" s="5">
        <v>0.11590000241994858</v>
      </c>
      <c r="V36735" s="4">
        <v>165.58000183105469</v>
      </c>
      <c r="W36735" s="5">
        <v>0.14650000631809235</v>
      </c>
      <c r="X36735" s="4">
        <v>4800</v>
      </c>
      <c r="Y36735" s="1">
        <v>18</v>
      </c>
      <c r="Z36735" s="4">
        <v>5963</v>
      </c>
      <c r="AA36735"/>
    </row>
    <row r="36736" spans="2:27" x14ac:dyDescent="0.3">
      <c r="B36736" s="1">
        <v>1041316</v>
      </c>
      <c r="C36736" s="2" t="s">
        <v>519</v>
      </c>
      <c r="D36736" s="2" t="s">
        <v>25</v>
      </c>
      <c r="E36736" t="s">
        <v>98</v>
      </c>
      <c r="F36736" t="s">
        <v>6855</v>
      </c>
      <c r="G36736" t="s">
        <v>27</v>
      </c>
      <c r="H36736" t="s">
        <v>28</v>
      </c>
      <c r="I36736" s="3">
        <v>44511</v>
      </c>
      <c r="J36736" s="3">
        <v>44544</v>
      </c>
      <c r="K36736" s="3">
        <v>44544</v>
      </c>
      <c r="L36736" t="s">
        <v>29</v>
      </c>
      <c r="M36736" t="str">
        <f>IF(OR(financial_loan[[#This Row],[loan_status]] = "Fully Paid",financial_loan[[#This Row],[loan_status]] = "Current"),"Good Loan", "Bad Loan")</f>
        <v>Good Loan</v>
      </c>
      <c r="N36736" s="3">
        <v>44575</v>
      </c>
      <c r="O36736" s="1">
        <v>1271554</v>
      </c>
      <c r="P36736" t="s">
        <v>30</v>
      </c>
      <c r="Q36736" t="s">
        <v>51</v>
      </c>
      <c r="R36736" t="s">
        <v>32</v>
      </c>
      <c r="S36736" t="s">
        <v>38</v>
      </c>
      <c r="T36736" s="4">
        <v>45500</v>
      </c>
      <c r="U36736" s="5">
        <v>0.11420000344514847</v>
      </c>
      <c r="V36736" s="4">
        <v>165.3800048828125</v>
      </c>
      <c r="W36736" s="5">
        <v>0.11710000038146973</v>
      </c>
      <c r="X36736" s="4">
        <v>5000</v>
      </c>
      <c r="Y36736" s="1">
        <v>15</v>
      </c>
      <c r="Z36736" s="4">
        <v>5954</v>
      </c>
      <c r="AA36736"/>
    </row>
    <row r="36737" spans="2:27" x14ac:dyDescent="0.3">
      <c r="B36737" s="1">
        <v>1041332</v>
      </c>
      <c r="C36737" s="2" t="s">
        <v>102</v>
      </c>
      <c r="D36737" s="2" t="s">
        <v>25</v>
      </c>
      <c r="E36737" t="s">
        <v>127</v>
      </c>
      <c r="F36737" t="s">
        <v>27341</v>
      </c>
      <c r="G36737" t="s">
        <v>100</v>
      </c>
      <c r="H36737" t="s">
        <v>52</v>
      </c>
      <c r="I36737" s="3">
        <v>44541</v>
      </c>
      <c r="J36737" s="3">
        <v>44332</v>
      </c>
      <c r="K36737" s="3">
        <v>44208</v>
      </c>
      <c r="L36737" t="s">
        <v>29</v>
      </c>
      <c r="M36737" t="str">
        <f>IF(OR(financial_loan[[#This Row],[loan_status]] = "Fully Paid",financial_loan[[#This Row],[loan_status]] = "Current"),"Good Loan", "Bad Loan")</f>
        <v>Good Loan</v>
      </c>
      <c r="N36737" s="3">
        <v>44239</v>
      </c>
      <c r="O36737" s="1">
        <v>1271575</v>
      </c>
      <c r="P36737" t="s">
        <v>36</v>
      </c>
      <c r="Q36737" t="s">
        <v>118</v>
      </c>
      <c r="R36737" t="s">
        <v>77</v>
      </c>
      <c r="S36737" t="s">
        <v>33</v>
      </c>
      <c r="T36737" s="4">
        <v>68000</v>
      </c>
      <c r="U36737" s="5">
        <v>0.2207999974489212</v>
      </c>
      <c r="V36737" s="4">
        <v>648.92999267578125</v>
      </c>
      <c r="W36737" s="5">
        <v>0.19030000269412994</v>
      </c>
      <c r="X36737" s="4">
        <v>25000</v>
      </c>
      <c r="Y36737" s="1">
        <v>23</v>
      </c>
      <c r="Z36737" s="4">
        <v>25397</v>
      </c>
      <c r="AA36737"/>
    </row>
    <row r="36738" spans="2:27" x14ac:dyDescent="0.3">
      <c r="B36738" s="1">
        <v>1041333</v>
      </c>
      <c r="C36738" s="2" t="s">
        <v>133</v>
      </c>
      <c r="D36738" s="2" t="s">
        <v>25</v>
      </c>
      <c r="E36738" t="s">
        <v>98</v>
      </c>
      <c r="F36738" t="s">
        <v>13746</v>
      </c>
      <c r="G36738" t="s">
        <v>54</v>
      </c>
      <c r="H36738" t="s">
        <v>52</v>
      </c>
      <c r="I36738" s="3">
        <v>44511</v>
      </c>
      <c r="J36738" s="3">
        <v>44330</v>
      </c>
      <c r="K36738" s="3">
        <v>44300</v>
      </c>
      <c r="L36738" t="s">
        <v>29</v>
      </c>
      <c r="M36738" t="str">
        <f>IF(OR(financial_loan[[#This Row],[loan_status]] = "Fully Paid",financial_loan[[#This Row],[loan_status]] = "Current"),"Good Loan", "Bad Loan")</f>
        <v>Good Loan</v>
      </c>
      <c r="N36738" s="3">
        <v>44330</v>
      </c>
      <c r="O36738" s="1">
        <v>1271576</v>
      </c>
      <c r="P36738" t="s">
        <v>30</v>
      </c>
      <c r="Q36738" t="s">
        <v>116</v>
      </c>
      <c r="R36738" t="s">
        <v>32</v>
      </c>
      <c r="S36738" t="s">
        <v>1301</v>
      </c>
      <c r="T36738" s="4">
        <v>28800</v>
      </c>
      <c r="U36738" s="5">
        <v>0.23379999399185181</v>
      </c>
      <c r="V36738" s="4">
        <v>158.1300048828125</v>
      </c>
      <c r="W36738" s="5">
        <v>6.6200003027915955E-2</v>
      </c>
      <c r="X36738" s="4">
        <v>5150</v>
      </c>
      <c r="Y36738" s="1">
        <v>22</v>
      </c>
      <c r="Z36738" s="4">
        <v>5662</v>
      </c>
      <c r="AA36738"/>
    </row>
    <row r="36739" spans="2:27" x14ac:dyDescent="0.3">
      <c r="B36739" s="1">
        <v>1041357</v>
      </c>
      <c r="C36739" s="2" t="s">
        <v>1281</v>
      </c>
      <c r="D36739" s="2" t="s">
        <v>25</v>
      </c>
      <c r="E36739" t="s">
        <v>57</v>
      </c>
      <c r="F36739" t="s">
        <v>27342</v>
      </c>
      <c r="G36739" t="s">
        <v>54</v>
      </c>
      <c r="H36739" t="s">
        <v>43</v>
      </c>
      <c r="I36739" s="3">
        <v>44511</v>
      </c>
      <c r="J36739" s="3">
        <v>44451</v>
      </c>
      <c r="K36739" s="3">
        <v>44239</v>
      </c>
      <c r="L36739" t="s">
        <v>29</v>
      </c>
      <c r="M36739" t="str">
        <f>IF(OR(financial_loan[[#This Row],[loan_status]] = "Fully Paid",financial_loan[[#This Row],[loan_status]] = "Current"),"Good Loan", "Bad Loan")</f>
        <v>Good Loan</v>
      </c>
      <c r="N36739" s="3">
        <v>44267</v>
      </c>
      <c r="O36739" s="1">
        <v>1271603</v>
      </c>
      <c r="P36739" t="s">
        <v>36</v>
      </c>
      <c r="Q36739" t="s">
        <v>55</v>
      </c>
      <c r="R36739" t="s">
        <v>32</v>
      </c>
      <c r="S36739" t="s">
        <v>1301</v>
      </c>
      <c r="T36739" s="4">
        <v>24000</v>
      </c>
      <c r="U36739" s="5">
        <v>1.0499999858438969E-2</v>
      </c>
      <c r="V36739" s="4">
        <v>190.52000427246094</v>
      </c>
      <c r="W36739" s="5">
        <v>8.9000001549720764E-2</v>
      </c>
      <c r="X36739" s="4">
        <v>6000</v>
      </c>
      <c r="Y36739" s="1">
        <v>7</v>
      </c>
      <c r="Z36739" s="4">
        <v>6088</v>
      </c>
      <c r="AA36739"/>
    </row>
    <row r="36740" spans="2:27" x14ac:dyDescent="0.3">
      <c r="B36740" s="1">
        <v>1041364</v>
      </c>
      <c r="C36740" s="2" t="s">
        <v>39</v>
      </c>
      <c r="D36740" s="2" t="s">
        <v>25</v>
      </c>
      <c r="E36740" t="s">
        <v>49</v>
      </c>
      <c r="F36740" t="s">
        <v>27343</v>
      </c>
      <c r="G36740" t="s">
        <v>54</v>
      </c>
      <c r="H36740" t="s">
        <v>52</v>
      </c>
      <c r="I36740" s="3">
        <v>44541</v>
      </c>
      <c r="J36740" s="3">
        <v>44423</v>
      </c>
      <c r="K36740" s="3">
        <v>44514</v>
      </c>
      <c r="L36740" t="s">
        <v>29</v>
      </c>
      <c r="M36740" t="str">
        <f>IF(OR(financial_loan[[#This Row],[loan_status]] = "Fully Paid",financial_loan[[#This Row],[loan_status]] = "Current"),"Good Loan", "Bad Loan")</f>
        <v>Good Loan</v>
      </c>
      <c r="N36740" s="3">
        <v>44544</v>
      </c>
      <c r="O36740" s="1">
        <v>1271380</v>
      </c>
      <c r="P36740" t="s">
        <v>30</v>
      </c>
      <c r="Q36740" t="s">
        <v>116</v>
      </c>
      <c r="R36740" t="s">
        <v>32</v>
      </c>
      <c r="S36740" t="s">
        <v>38</v>
      </c>
      <c r="T36740" s="4">
        <v>64000</v>
      </c>
      <c r="U36740" s="5">
        <v>0.17030000686645508</v>
      </c>
      <c r="V36740" s="4">
        <v>313.17999267578125</v>
      </c>
      <c r="W36740" s="5">
        <v>6.6200003027915955E-2</v>
      </c>
      <c r="X36740" s="4">
        <v>10200</v>
      </c>
      <c r="Y36740" s="1">
        <v>26</v>
      </c>
      <c r="Z36740" s="4">
        <v>11259</v>
      </c>
      <c r="AA36740"/>
    </row>
    <row r="36741" spans="2:27" x14ac:dyDescent="0.3">
      <c r="B36741" s="1">
        <v>1041378</v>
      </c>
      <c r="C36741" s="2" t="s">
        <v>89</v>
      </c>
      <c r="D36741" s="2" t="s">
        <v>25</v>
      </c>
      <c r="E36741" t="s">
        <v>98</v>
      </c>
      <c r="F36741" t="s">
        <v>27344</v>
      </c>
      <c r="G36741" t="s">
        <v>27</v>
      </c>
      <c r="H36741" t="s">
        <v>28</v>
      </c>
      <c r="I36741" s="3">
        <v>44511</v>
      </c>
      <c r="J36741" s="3">
        <v>44302</v>
      </c>
      <c r="K36741" s="3">
        <v>44452</v>
      </c>
      <c r="L36741" t="s">
        <v>29</v>
      </c>
      <c r="M36741" t="str">
        <f>IF(OR(financial_loan[[#This Row],[loan_status]] = "Fully Paid",financial_loan[[#This Row],[loan_status]] = "Current"),"Good Loan", "Bad Loan")</f>
        <v>Good Loan</v>
      </c>
      <c r="N36741" s="3">
        <v>44482</v>
      </c>
      <c r="O36741" s="1">
        <v>1271395</v>
      </c>
      <c r="P36741" t="s">
        <v>36</v>
      </c>
      <c r="Q36741" t="s">
        <v>114</v>
      </c>
      <c r="R36741" t="s">
        <v>32</v>
      </c>
      <c r="S36741" t="s">
        <v>38</v>
      </c>
      <c r="T36741" s="4">
        <v>42000</v>
      </c>
      <c r="U36741" s="5">
        <v>0.19429999589920044</v>
      </c>
      <c r="V36741" s="4">
        <v>390.8800048828125</v>
      </c>
      <c r="W36741" s="5">
        <v>0.10649999976158142</v>
      </c>
      <c r="X36741" s="4">
        <v>12000</v>
      </c>
      <c r="Y36741" s="1">
        <v>11</v>
      </c>
      <c r="Z36741" s="4">
        <v>13676</v>
      </c>
      <c r="AA36741"/>
    </row>
    <row r="36742" spans="2:27" x14ac:dyDescent="0.3">
      <c r="B36742" s="1">
        <v>1041437</v>
      </c>
      <c r="C36742" s="2" t="s">
        <v>83</v>
      </c>
      <c r="D36742" s="2" t="s">
        <v>25</v>
      </c>
      <c r="E36742" t="s">
        <v>40</v>
      </c>
      <c r="F36742" t="s">
        <v>347</v>
      </c>
      <c r="G36742" t="s">
        <v>27</v>
      </c>
      <c r="H36742" t="s">
        <v>28</v>
      </c>
      <c r="I36742" s="3">
        <v>44541</v>
      </c>
      <c r="J36742" s="3">
        <v>44454</v>
      </c>
      <c r="K36742" s="3">
        <v>44454</v>
      </c>
      <c r="L36742" t="s">
        <v>29</v>
      </c>
      <c r="M36742" t="str">
        <f>IF(OR(financial_loan[[#This Row],[loan_status]] = "Fully Paid",financial_loan[[#This Row],[loan_status]] = "Current"),"Good Loan", "Bad Loan")</f>
        <v>Good Loan</v>
      </c>
      <c r="N36742" s="3">
        <v>44484</v>
      </c>
      <c r="O36742" s="1">
        <v>1271460</v>
      </c>
      <c r="P36742" t="s">
        <v>30</v>
      </c>
      <c r="Q36742" t="s">
        <v>37</v>
      </c>
      <c r="R36742" t="s">
        <v>77</v>
      </c>
      <c r="S36742" t="s">
        <v>33</v>
      </c>
      <c r="T36742" s="4">
        <v>54000</v>
      </c>
      <c r="U36742" s="5">
        <v>0.29089999198913574</v>
      </c>
      <c r="V36742" s="4">
        <v>488.6199951171875</v>
      </c>
      <c r="W36742" s="5">
        <v>0.12690000236034393</v>
      </c>
      <c r="X36742" s="4">
        <v>21625</v>
      </c>
      <c r="Y36742" s="1">
        <v>39</v>
      </c>
      <c r="Z36742" s="4">
        <v>28760</v>
      </c>
      <c r="AA36742"/>
    </row>
    <row r="36743" spans="2:27" x14ac:dyDescent="0.3">
      <c r="B36743" s="1">
        <v>1041438</v>
      </c>
      <c r="C36743" s="2" t="s">
        <v>102</v>
      </c>
      <c r="D36743" s="2" t="s">
        <v>25</v>
      </c>
      <c r="E36743" t="s">
        <v>111</v>
      </c>
      <c r="F36743" t="s">
        <v>8417</v>
      </c>
      <c r="G36743" t="s">
        <v>54</v>
      </c>
      <c r="H36743" t="s">
        <v>28</v>
      </c>
      <c r="I36743" s="3">
        <v>44541</v>
      </c>
      <c r="J36743" s="3">
        <v>44360</v>
      </c>
      <c r="K36743" s="3">
        <v>44209</v>
      </c>
      <c r="L36743" t="s">
        <v>60</v>
      </c>
      <c r="M36743" t="str">
        <f>IF(OR(financial_loan[[#This Row],[loan_status]] = "Fully Paid",financial_loan[[#This Row],[loan_status]] = "Current"),"Good Loan", "Bad Loan")</f>
        <v>Bad Loan</v>
      </c>
      <c r="N36743" s="3">
        <v>44240</v>
      </c>
      <c r="O36743" s="1">
        <v>1271461</v>
      </c>
      <c r="P36743" t="s">
        <v>30</v>
      </c>
      <c r="Q36743" t="s">
        <v>82</v>
      </c>
      <c r="R36743" t="s">
        <v>32</v>
      </c>
      <c r="S36743" t="s">
        <v>33</v>
      </c>
      <c r="T36743" s="4">
        <v>50000</v>
      </c>
      <c r="U36743" s="5">
        <v>0.15070000290870667</v>
      </c>
      <c r="V36743" s="4">
        <v>563.22998046875</v>
      </c>
      <c r="W36743" s="5">
        <v>7.9000003635883331E-2</v>
      </c>
      <c r="X36743" s="4">
        <v>18000</v>
      </c>
      <c r="Y36743" s="1">
        <v>24</v>
      </c>
      <c r="Z36743" s="4">
        <v>8004</v>
      </c>
      <c r="AA36743"/>
    </row>
    <row r="36744" spans="2:27" x14ac:dyDescent="0.3">
      <c r="B36744" s="1">
        <v>1041447</v>
      </c>
      <c r="C36744" s="2" t="s">
        <v>24</v>
      </c>
      <c r="D36744" s="2" t="s">
        <v>25</v>
      </c>
      <c r="E36744" t="s">
        <v>63</v>
      </c>
      <c r="G36744" t="s">
        <v>27</v>
      </c>
      <c r="H36744" t="s">
        <v>28</v>
      </c>
      <c r="I36744" s="3">
        <v>44541</v>
      </c>
      <c r="J36744" s="3">
        <v>44332</v>
      </c>
      <c r="K36744" s="3">
        <v>44361</v>
      </c>
      <c r="L36744" t="s">
        <v>60</v>
      </c>
      <c r="M36744" t="str">
        <f>IF(OR(financial_loan[[#This Row],[loan_status]] = "Fully Paid",financial_loan[[#This Row],[loan_status]] = "Current"),"Good Loan", "Bad Loan")</f>
        <v>Bad Loan</v>
      </c>
      <c r="N36744" s="3">
        <v>44391</v>
      </c>
      <c r="O36744" s="1">
        <v>1271470</v>
      </c>
      <c r="P36744" t="s">
        <v>30</v>
      </c>
      <c r="Q36744" t="s">
        <v>51</v>
      </c>
      <c r="R36744" t="s">
        <v>32</v>
      </c>
      <c r="S36744" t="s">
        <v>1301</v>
      </c>
      <c r="T36744" s="4">
        <v>60000</v>
      </c>
      <c r="U36744" s="5">
        <v>6.0400001704692841E-2</v>
      </c>
      <c r="V36744" s="4">
        <v>420.07000732421875</v>
      </c>
      <c r="W36744" s="5">
        <v>0.11710000038146973</v>
      </c>
      <c r="X36744" s="4">
        <v>12700</v>
      </c>
      <c r="Y36744" s="1">
        <v>11</v>
      </c>
      <c r="Z36744" s="4">
        <v>12182</v>
      </c>
      <c r="AA36744"/>
    </row>
    <row r="36745" spans="2:27" x14ac:dyDescent="0.3">
      <c r="B36745" s="1">
        <v>1041468</v>
      </c>
      <c r="C36745" s="2" t="s">
        <v>24</v>
      </c>
      <c r="D36745" s="2" t="s">
        <v>25</v>
      </c>
      <c r="E36745" t="s">
        <v>26</v>
      </c>
      <c r="F36745" t="s">
        <v>27345</v>
      </c>
      <c r="G36745" t="s">
        <v>54</v>
      </c>
      <c r="H36745" t="s">
        <v>28</v>
      </c>
      <c r="I36745" s="3">
        <v>44541</v>
      </c>
      <c r="J36745" s="3">
        <v>44452</v>
      </c>
      <c r="K36745" s="3">
        <v>44299</v>
      </c>
      <c r="L36745" t="s">
        <v>60</v>
      </c>
      <c r="M36745" t="str">
        <f>IF(OR(financial_loan[[#This Row],[loan_status]] = "Fully Paid",financial_loan[[#This Row],[loan_status]] = "Current"),"Good Loan", "Bad Loan")</f>
        <v>Bad Loan</v>
      </c>
      <c r="N36745" s="3">
        <v>44329</v>
      </c>
      <c r="O36745" s="1">
        <v>1271495</v>
      </c>
      <c r="P36745" t="s">
        <v>36</v>
      </c>
      <c r="Q36745" t="s">
        <v>82</v>
      </c>
      <c r="R36745" t="s">
        <v>32</v>
      </c>
      <c r="S36745" t="s">
        <v>1301</v>
      </c>
      <c r="T36745" s="4">
        <v>23040</v>
      </c>
      <c r="U36745" s="5">
        <v>0.1265999972820282</v>
      </c>
      <c r="V36745" s="4">
        <v>187.75</v>
      </c>
      <c r="W36745" s="5">
        <v>7.9000003635883331E-2</v>
      </c>
      <c r="X36745" s="4">
        <v>6000</v>
      </c>
      <c r="Y36745" s="1">
        <v>11</v>
      </c>
      <c r="Z36745" s="4">
        <v>3203</v>
      </c>
      <c r="AA36745"/>
    </row>
    <row r="36746" spans="2:27" x14ac:dyDescent="0.3">
      <c r="B36746" s="1">
        <v>1041490</v>
      </c>
      <c r="C36746" s="2" t="s">
        <v>392</v>
      </c>
      <c r="D36746" s="2" t="s">
        <v>25</v>
      </c>
      <c r="E36746" t="s">
        <v>63</v>
      </c>
      <c r="F36746" t="s">
        <v>27346</v>
      </c>
      <c r="G36746" t="s">
        <v>27</v>
      </c>
      <c r="H36746" t="s">
        <v>28</v>
      </c>
      <c r="I36746" s="3">
        <v>44511</v>
      </c>
      <c r="J36746" s="3">
        <v>44332</v>
      </c>
      <c r="K36746" s="3">
        <v>44544</v>
      </c>
      <c r="L36746" t="s">
        <v>29</v>
      </c>
      <c r="M36746" t="str">
        <f>IF(OR(financial_loan[[#This Row],[loan_status]] = "Fully Paid",financial_loan[[#This Row],[loan_status]] = "Current"),"Good Loan", "Bad Loan")</f>
        <v>Good Loan</v>
      </c>
      <c r="N36746" s="3">
        <v>44575</v>
      </c>
      <c r="O36746" s="1">
        <v>1271718</v>
      </c>
      <c r="P36746" t="s">
        <v>30</v>
      </c>
      <c r="Q36746" t="s">
        <v>51</v>
      </c>
      <c r="R36746" t="s">
        <v>32</v>
      </c>
      <c r="S36746" t="s">
        <v>38</v>
      </c>
      <c r="T36746" s="4">
        <v>31500</v>
      </c>
      <c r="U36746" s="5">
        <v>0.20990000665187836</v>
      </c>
      <c r="V36746" s="4">
        <v>436.6099853515625</v>
      </c>
      <c r="W36746" s="5">
        <v>0.11710000038146973</v>
      </c>
      <c r="X36746" s="4">
        <v>13200</v>
      </c>
      <c r="Y36746" s="1">
        <v>10</v>
      </c>
      <c r="Z36746" s="4">
        <v>15718</v>
      </c>
      <c r="AA36746"/>
    </row>
    <row r="36747" spans="2:27" x14ac:dyDescent="0.3">
      <c r="B36747" s="1">
        <v>1041503</v>
      </c>
      <c r="C36747" s="2" t="s">
        <v>102</v>
      </c>
      <c r="D36747" s="2" t="s">
        <v>25</v>
      </c>
      <c r="E36747" t="s">
        <v>63</v>
      </c>
      <c r="F36747" t="s">
        <v>18669</v>
      </c>
      <c r="G36747" t="s">
        <v>54</v>
      </c>
      <c r="H36747" t="s">
        <v>52</v>
      </c>
      <c r="I36747" s="3">
        <v>44511</v>
      </c>
      <c r="J36747" s="3">
        <v>44329</v>
      </c>
      <c r="K36747" s="3">
        <v>44329</v>
      </c>
      <c r="L36747" t="s">
        <v>29</v>
      </c>
      <c r="M36747" t="str">
        <f>IF(OR(financial_loan[[#This Row],[loan_status]] = "Fully Paid",financial_loan[[#This Row],[loan_status]] = "Current"),"Good Loan", "Bad Loan")</f>
        <v>Good Loan</v>
      </c>
      <c r="N36747" s="3">
        <v>44360</v>
      </c>
      <c r="O36747" s="1">
        <v>1271732</v>
      </c>
      <c r="P36747" t="s">
        <v>103</v>
      </c>
      <c r="Q36747" t="s">
        <v>201</v>
      </c>
      <c r="R36747" t="s">
        <v>32</v>
      </c>
      <c r="S36747" t="s">
        <v>38</v>
      </c>
      <c r="T36747" s="4">
        <v>59000</v>
      </c>
      <c r="U36747" s="5">
        <v>0.11389999836683273</v>
      </c>
      <c r="V36747" s="4">
        <v>182.6199951171875</v>
      </c>
      <c r="W36747" s="5">
        <v>6.0300000011920929E-2</v>
      </c>
      <c r="X36747" s="4">
        <v>6000</v>
      </c>
      <c r="Y36747" s="1">
        <v>26</v>
      </c>
      <c r="Z36747" s="4">
        <v>6406</v>
      </c>
      <c r="AA36747"/>
    </row>
    <row r="36748" spans="2:27" x14ac:dyDescent="0.3">
      <c r="B36748" s="1">
        <v>1041507</v>
      </c>
      <c r="C36748" s="2" t="s">
        <v>446</v>
      </c>
      <c r="D36748" s="2" t="s">
        <v>25</v>
      </c>
      <c r="E36748" t="s">
        <v>40</v>
      </c>
      <c r="F36748" t="s">
        <v>27347</v>
      </c>
      <c r="G36748" t="s">
        <v>59</v>
      </c>
      <c r="H36748" t="s">
        <v>52</v>
      </c>
      <c r="I36748" s="3">
        <v>44511</v>
      </c>
      <c r="J36748" s="3">
        <v>44330</v>
      </c>
      <c r="K36748" s="3">
        <v>44543</v>
      </c>
      <c r="L36748" t="s">
        <v>60</v>
      </c>
      <c r="M36748" t="str">
        <f>IF(OR(financial_loan[[#This Row],[loan_status]] = "Fully Paid",financial_loan[[#This Row],[loan_status]] = "Current"),"Good Loan", "Bad Loan")</f>
        <v>Bad Loan</v>
      </c>
      <c r="N36748" s="3">
        <v>44574</v>
      </c>
      <c r="O36748" s="1">
        <v>1271736</v>
      </c>
      <c r="P36748" t="s">
        <v>30</v>
      </c>
      <c r="Q36748" t="s">
        <v>61</v>
      </c>
      <c r="R36748" t="s">
        <v>32</v>
      </c>
      <c r="S36748" t="s">
        <v>33</v>
      </c>
      <c r="T36748" s="4">
        <v>40000</v>
      </c>
      <c r="U36748" s="5">
        <v>9.5700003206729889E-2</v>
      </c>
      <c r="V36748" s="4">
        <v>355.3900146484375</v>
      </c>
      <c r="W36748" s="5">
        <v>0.16769999265670776</v>
      </c>
      <c r="X36748" s="4">
        <v>10000</v>
      </c>
      <c r="Y36748" s="1">
        <v>21</v>
      </c>
      <c r="Z36748" s="4">
        <v>9083</v>
      </c>
      <c r="AA36748"/>
    </row>
    <row r="36749" spans="2:27" x14ac:dyDescent="0.3">
      <c r="B36749" s="1">
        <v>1041523</v>
      </c>
      <c r="C36749" s="2" t="s">
        <v>133</v>
      </c>
      <c r="D36749" s="2" t="s">
        <v>25</v>
      </c>
      <c r="E36749" t="s">
        <v>40</v>
      </c>
      <c r="F36749" t="s">
        <v>5144</v>
      </c>
      <c r="G36749" t="s">
        <v>59</v>
      </c>
      <c r="H36749" t="s">
        <v>28</v>
      </c>
      <c r="I36749" s="3">
        <v>44541</v>
      </c>
      <c r="J36749" s="3">
        <v>44332</v>
      </c>
      <c r="K36749" s="3">
        <v>44332</v>
      </c>
      <c r="L36749" t="s">
        <v>16042</v>
      </c>
      <c r="M36749" t="str">
        <f>IF(OR(financial_loan[[#This Row],[loan_status]] = "Fully Paid",financial_loan[[#This Row],[loan_status]] = "Current"),"Good Loan", "Bad Loan")</f>
        <v>Good Loan</v>
      </c>
      <c r="N36749" s="3">
        <v>44363</v>
      </c>
      <c r="O36749" s="1">
        <v>1271754</v>
      </c>
      <c r="P36749" t="s">
        <v>36</v>
      </c>
      <c r="Q36749" t="s">
        <v>108</v>
      </c>
      <c r="R36749" t="s">
        <v>77</v>
      </c>
      <c r="S36749" t="s">
        <v>33</v>
      </c>
      <c r="T36749" s="4">
        <v>43000</v>
      </c>
      <c r="U36749" s="5">
        <v>0.27270001173019409</v>
      </c>
      <c r="V36749" s="4">
        <v>443.54998779296875</v>
      </c>
      <c r="W36749" s="5">
        <v>0.17579999566078186</v>
      </c>
      <c r="X36749" s="4">
        <v>17625</v>
      </c>
      <c r="Y36749" s="1">
        <v>16</v>
      </c>
      <c r="Z36749" s="4">
        <v>23761</v>
      </c>
      <c r="AA36749"/>
    </row>
    <row r="36750" spans="2:27" x14ac:dyDescent="0.3">
      <c r="B36750" s="1">
        <v>1041534</v>
      </c>
      <c r="C36750" s="2" t="s">
        <v>56</v>
      </c>
      <c r="D36750" s="2" t="s">
        <v>25</v>
      </c>
      <c r="E36750" t="s">
        <v>26</v>
      </c>
      <c r="F36750" t="s">
        <v>27348</v>
      </c>
      <c r="G36750" t="s">
        <v>100</v>
      </c>
      <c r="H36750" t="s">
        <v>52</v>
      </c>
      <c r="I36750" s="3">
        <v>44541</v>
      </c>
      <c r="J36750" s="3">
        <v>44483</v>
      </c>
      <c r="K36750" s="3">
        <v>44330</v>
      </c>
      <c r="L36750" t="s">
        <v>60</v>
      </c>
      <c r="M36750" t="str">
        <f>IF(OR(financial_loan[[#This Row],[loan_status]] = "Fully Paid",financial_loan[[#This Row],[loan_status]] = "Current"),"Good Loan", "Bad Loan")</f>
        <v>Bad Loan</v>
      </c>
      <c r="N36750" s="3">
        <v>44361</v>
      </c>
      <c r="O36750" s="1">
        <v>1271765</v>
      </c>
      <c r="P36750" t="s">
        <v>30</v>
      </c>
      <c r="Q36750" t="s">
        <v>157</v>
      </c>
      <c r="R36750" t="s">
        <v>32</v>
      </c>
      <c r="S36750" t="s">
        <v>1301</v>
      </c>
      <c r="T36750" s="4">
        <v>115000</v>
      </c>
      <c r="U36750" s="5">
        <v>7.1099996566772461E-2</v>
      </c>
      <c r="V36750" s="4">
        <v>1203.6600341796875</v>
      </c>
      <c r="W36750" s="5">
        <v>0.18639999628067017</v>
      </c>
      <c r="X36750" s="4">
        <v>33000</v>
      </c>
      <c r="Y36750" s="1">
        <v>31</v>
      </c>
      <c r="Z36750" s="4">
        <v>36041</v>
      </c>
      <c r="AA36750"/>
    </row>
    <row r="36751" spans="2:27" x14ac:dyDescent="0.3">
      <c r="B36751" s="1">
        <v>1041546</v>
      </c>
      <c r="C36751" s="2" t="s">
        <v>211</v>
      </c>
      <c r="D36751" s="2" t="s">
        <v>25</v>
      </c>
      <c r="E36751" t="s">
        <v>40</v>
      </c>
      <c r="F36751" t="s">
        <v>27349</v>
      </c>
      <c r="G36751" t="s">
        <v>27</v>
      </c>
      <c r="H36751" t="s">
        <v>28</v>
      </c>
      <c r="I36751" s="3">
        <v>44541</v>
      </c>
      <c r="J36751" s="3">
        <v>44332</v>
      </c>
      <c r="K36751" s="3">
        <v>44332</v>
      </c>
      <c r="L36751" t="s">
        <v>16042</v>
      </c>
      <c r="M36751" t="str">
        <f>IF(OR(financial_loan[[#This Row],[loan_status]] = "Fully Paid",financial_loan[[#This Row],[loan_status]] = "Current"),"Good Loan", "Bad Loan")</f>
        <v>Good Loan</v>
      </c>
      <c r="N36751" s="3">
        <v>44363</v>
      </c>
      <c r="O36751" s="1">
        <v>1271777</v>
      </c>
      <c r="P36751" t="s">
        <v>36</v>
      </c>
      <c r="Q36751" t="s">
        <v>51</v>
      </c>
      <c r="R36751" t="s">
        <v>77</v>
      </c>
      <c r="S36751" t="s">
        <v>33</v>
      </c>
      <c r="T36751" s="4">
        <v>30000</v>
      </c>
      <c r="U36751" s="5">
        <v>0.26960000395774841</v>
      </c>
      <c r="V36751" s="4">
        <v>316.010009765625</v>
      </c>
      <c r="W36751" s="5">
        <v>0.11710000038146973</v>
      </c>
      <c r="X36751" s="4">
        <v>14300</v>
      </c>
      <c r="Y36751" s="1">
        <v>17</v>
      </c>
      <c r="Z36751" s="4">
        <v>16727</v>
      </c>
      <c r="AA36751"/>
    </row>
    <row r="36752" spans="2:27" x14ac:dyDescent="0.3">
      <c r="B36752" s="1">
        <v>1041567</v>
      </c>
      <c r="C36752" s="2" t="s">
        <v>34</v>
      </c>
      <c r="D36752" s="2" t="s">
        <v>25</v>
      </c>
      <c r="E36752" t="s">
        <v>26</v>
      </c>
      <c r="F36752" t="s">
        <v>27350</v>
      </c>
      <c r="G36752" t="s">
        <v>27</v>
      </c>
      <c r="H36752" t="s">
        <v>28</v>
      </c>
      <c r="I36752" s="3">
        <v>44511</v>
      </c>
      <c r="J36752" s="3">
        <v>44545</v>
      </c>
      <c r="K36752" s="3">
        <v>44267</v>
      </c>
      <c r="L36752" t="s">
        <v>29</v>
      </c>
      <c r="M36752" t="str">
        <f>IF(OR(financial_loan[[#This Row],[loan_status]] = "Fully Paid",financial_loan[[#This Row],[loan_status]] = "Current"),"Good Loan", "Bad Loan")</f>
        <v>Good Loan</v>
      </c>
      <c r="N36752" s="3">
        <v>44298</v>
      </c>
      <c r="O36752" s="1">
        <v>1271613</v>
      </c>
      <c r="P36752" t="s">
        <v>95</v>
      </c>
      <c r="Q36752" t="s">
        <v>31</v>
      </c>
      <c r="R36752" t="s">
        <v>32</v>
      </c>
      <c r="S36752" t="s">
        <v>38</v>
      </c>
      <c r="T36752" s="4">
        <v>80000</v>
      </c>
      <c r="U36752" s="5">
        <v>0.1339000016450882</v>
      </c>
      <c r="V36752" s="4">
        <v>50.130001068115234</v>
      </c>
      <c r="W36752" s="5">
        <v>0.1242000013589859</v>
      </c>
      <c r="X36752" s="4">
        <v>1500</v>
      </c>
      <c r="Y36752" s="1">
        <v>14</v>
      </c>
      <c r="Z36752" s="4">
        <v>1546</v>
      </c>
      <c r="AA36752"/>
    </row>
    <row r="36753" spans="2:27" x14ac:dyDescent="0.3">
      <c r="B36753" s="1">
        <v>1041602</v>
      </c>
      <c r="C36753" s="2" t="s">
        <v>93</v>
      </c>
      <c r="D36753" s="2" t="s">
        <v>25</v>
      </c>
      <c r="E36753" t="s">
        <v>111</v>
      </c>
      <c r="F36753" t="s">
        <v>27351</v>
      </c>
      <c r="G36753" t="s">
        <v>54</v>
      </c>
      <c r="H36753" t="s">
        <v>52</v>
      </c>
      <c r="I36753" s="3">
        <v>44541</v>
      </c>
      <c r="J36753" s="3">
        <v>44544</v>
      </c>
      <c r="K36753" s="3">
        <v>44544</v>
      </c>
      <c r="L36753" t="s">
        <v>29</v>
      </c>
      <c r="M36753" t="str">
        <f>IF(OR(financial_loan[[#This Row],[loan_status]] = "Fully Paid",financial_loan[[#This Row],[loan_status]] = "Current"),"Good Loan", "Bad Loan")</f>
        <v>Good Loan</v>
      </c>
      <c r="N36753" s="3">
        <v>44575</v>
      </c>
      <c r="O36753" s="1">
        <v>1271655</v>
      </c>
      <c r="P36753" t="s">
        <v>30</v>
      </c>
      <c r="Q36753" t="s">
        <v>82</v>
      </c>
      <c r="R36753" t="s">
        <v>32</v>
      </c>
      <c r="S36753" t="s">
        <v>38</v>
      </c>
      <c r="T36753" s="4">
        <v>95000</v>
      </c>
      <c r="U36753" s="5">
        <v>1.0900000110268593E-2</v>
      </c>
      <c r="V36753" s="4">
        <v>137.67999267578125</v>
      </c>
      <c r="W36753" s="5">
        <v>7.9000003635883331E-2</v>
      </c>
      <c r="X36753" s="4">
        <v>4400</v>
      </c>
      <c r="Y36753" s="1">
        <v>15</v>
      </c>
      <c r="Z36753" s="4">
        <v>4956</v>
      </c>
      <c r="AA36753"/>
    </row>
    <row r="36754" spans="2:27" x14ac:dyDescent="0.3">
      <c r="B36754" s="1">
        <v>1041619</v>
      </c>
      <c r="C36754" s="2" t="s">
        <v>83</v>
      </c>
      <c r="D36754" s="2" t="s">
        <v>25</v>
      </c>
      <c r="E36754" t="s">
        <v>26</v>
      </c>
      <c r="F36754" t="s">
        <v>27352</v>
      </c>
      <c r="G36754" t="s">
        <v>54</v>
      </c>
      <c r="H36754" t="s">
        <v>43</v>
      </c>
      <c r="I36754" s="3">
        <v>44511</v>
      </c>
      <c r="J36754" s="3">
        <v>44271</v>
      </c>
      <c r="K36754" s="3">
        <v>44298</v>
      </c>
      <c r="L36754" t="s">
        <v>29</v>
      </c>
      <c r="M36754" t="str">
        <f>IF(OR(financial_loan[[#This Row],[loan_status]] = "Fully Paid",financial_loan[[#This Row],[loan_status]] = "Current"),"Good Loan", "Bad Loan")</f>
        <v>Good Loan</v>
      </c>
      <c r="N36754" s="3">
        <v>44328</v>
      </c>
      <c r="O36754" s="1">
        <v>1271674</v>
      </c>
      <c r="P36754" t="s">
        <v>86</v>
      </c>
      <c r="Q36754" t="s">
        <v>55</v>
      </c>
      <c r="R36754" t="s">
        <v>32</v>
      </c>
      <c r="S36754" t="s">
        <v>1301</v>
      </c>
      <c r="T36754" s="4">
        <v>37000</v>
      </c>
      <c r="U36754" s="5">
        <v>0.13819999992847443</v>
      </c>
      <c r="V36754" s="4">
        <v>190.52000427246094</v>
      </c>
      <c r="W36754" s="5">
        <v>8.9000001549720764E-2</v>
      </c>
      <c r="X36754" s="4">
        <v>6000</v>
      </c>
      <c r="Y36754" s="1">
        <v>9</v>
      </c>
      <c r="Z36754" s="4">
        <v>6172</v>
      </c>
      <c r="AA36754"/>
    </row>
    <row r="36755" spans="2:27" x14ac:dyDescent="0.3">
      <c r="B36755" s="1">
        <v>1041622</v>
      </c>
      <c r="C36755" s="2" t="s">
        <v>24</v>
      </c>
      <c r="D36755" s="2" t="s">
        <v>25</v>
      </c>
      <c r="E36755" t="s">
        <v>98</v>
      </c>
      <c r="F36755" t="s">
        <v>27353</v>
      </c>
      <c r="G36755" t="s">
        <v>27</v>
      </c>
      <c r="H36755" t="s">
        <v>28</v>
      </c>
      <c r="I36755" s="3">
        <v>44511</v>
      </c>
      <c r="J36755" s="3">
        <v>44332</v>
      </c>
      <c r="K36755" s="3">
        <v>44211</v>
      </c>
      <c r="L36755" t="s">
        <v>29</v>
      </c>
      <c r="M36755" t="str">
        <f>IF(OR(financial_loan[[#This Row],[loan_status]] = "Fully Paid",financial_loan[[#This Row],[loan_status]] = "Current"),"Good Loan", "Bad Loan")</f>
        <v>Good Loan</v>
      </c>
      <c r="N36755" s="3">
        <v>44242</v>
      </c>
      <c r="O36755" s="1">
        <v>1271676</v>
      </c>
      <c r="P36755" t="s">
        <v>30</v>
      </c>
      <c r="Q36755" t="s">
        <v>37</v>
      </c>
      <c r="R36755" t="s">
        <v>32</v>
      </c>
      <c r="S36755" t="s">
        <v>1301</v>
      </c>
      <c r="T36755" s="4">
        <v>75000</v>
      </c>
      <c r="U36755" s="5">
        <v>0.1882999986410141</v>
      </c>
      <c r="V36755" s="4">
        <v>217.8800048828125</v>
      </c>
      <c r="W36755" s="5">
        <v>5.9999998658895493E-2</v>
      </c>
      <c r="X36755" s="4">
        <v>7000</v>
      </c>
      <c r="Y36755" s="1">
        <v>26</v>
      </c>
      <c r="Z36755" s="4">
        <v>8097</v>
      </c>
      <c r="AA36755"/>
    </row>
    <row r="36756" spans="2:27" x14ac:dyDescent="0.3">
      <c r="B36756" s="1">
        <v>1041637</v>
      </c>
      <c r="C36756" s="2" t="s">
        <v>24</v>
      </c>
      <c r="D36756" s="2" t="s">
        <v>25</v>
      </c>
      <c r="E36756" t="s">
        <v>46</v>
      </c>
      <c r="F36756" t="s">
        <v>27354</v>
      </c>
      <c r="G36756" t="s">
        <v>42</v>
      </c>
      <c r="H36756" t="s">
        <v>28</v>
      </c>
      <c r="I36756" s="3">
        <v>44511</v>
      </c>
      <c r="J36756" s="3">
        <v>44243</v>
      </c>
      <c r="K36756" s="3">
        <v>44268</v>
      </c>
      <c r="L36756" t="s">
        <v>29</v>
      </c>
      <c r="M36756" t="str">
        <f>IF(OR(financial_loan[[#This Row],[loan_status]] = "Fully Paid",financial_loan[[#This Row],[loan_status]] = "Current"),"Good Loan", "Bad Loan")</f>
        <v>Good Loan</v>
      </c>
      <c r="N36756" s="3">
        <v>44299</v>
      </c>
      <c r="O36756" s="1">
        <v>1271692</v>
      </c>
      <c r="P36756" t="s">
        <v>30</v>
      </c>
      <c r="Q36756" t="s">
        <v>44</v>
      </c>
      <c r="R36756" t="s">
        <v>32</v>
      </c>
      <c r="S36756" t="s">
        <v>38</v>
      </c>
      <c r="T36756" s="4">
        <v>55000</v>
      </c>
      <c r="U36756" s="5">
        <v>9.2500001192092896E-2</v>
      </c>
      <c r="V36756" s="4">
        <v>411.70999145507813</v>
      </c>
      <c r="W36756" s="5">
        <v>0.14270000159740448</v>
      </c>
      <c r="X36756" s="4">
        <v>12000</v>
      </c>
      <c r="Y36756" s="1">
        <v>20</v>
      </c>
      <c r="Z36756" s="4">
        <v>13788</v>
      </c>
      <c r="AA36756"/>
    </row>
    <row r="36757" spans="2:27" x14ac:dyDescent="0.3">
      <c r="B36757" s="1">
        <v>1041645</v>
      </c>
      <c r="C36757" s="2" t="s">
        <v>133</v>
      </c>
      <c r="D36757" s="2" t="s">
        <v>25</v>
      </c>
      <c r="E36757" t="s">
        <v>49</v>
      </c>
      <c r="F36757" t="s">
        <v>450</v>
      </c>
      <c r="G36757" t="s">
        <v>100</v>
      </c>
      <c r="H36757" t="s">
        <v>28</v>
      </c>
      <c r="I36757" s="3">
        <v>44541</v>
      </c>
      <c r="J36757" s="3">
        <v>44332</v>
      </c>
      <c r="K36757" s="3">
        <v>44332</v>
      </c>
      <c r="L36757" t="s">
        <v>16042</v>
      </c>
      <c r="M36757" t="str">
        <f>IF(OR(financial_loan[[#This Row],[loan_status]] = "Fully Paid",financial_loan[[#This Row],[loan_status]] = "Current"),"Good Loan", "Bad Loan")</f>
        <v>Good Loan</v>
      </c>
      <c r="N36757" s="3">
        <v>44363</v>
      </c>
      <c r="O36757" s="1">
        <v>1271701</v>
      </c>
      <c r="P36757" t="s">
        <v>103</v>
      </c>
      <c r="Q36757" t="s">
        <v>352</v>
      </c>
      <c r="R36757" t="s">
        <v>77</v>
      </c>
      <c r="S36757" t="s">
        <v>33</v>
      </c>
      <c r="T36757" s="4">
        <v>21996</v>
      </c>
      <c r="U36757" s="5">
        <v>6.0600001364946365E-2</v>
      </c>
      <c r="V36757" s="4">
        <v>167.50999450683594</v>
      </c>
      <c r="W36757" s="5">
        <v>0.19419999420642853</v>
      </c>
      <c r="X36757" s="4">
        <v>6400</v>
      </c>
      <c r="Y36757" s="1">
        <v>25</v>
      </c>
      <c r="Z36757" s="4">
        <v>8858</v>
      </c>
      <c r="AA36757"/>
    </row>
    <row r="36758" spans="2:27" x14ac:dyDescent="0.3">
      <c r="B36758" s="1">
        <v>1041683</v>
      </c>
      <c r="C36758" s="2" t="s">
        <v>89</v>
      </c>
      <c r="D36758" s="2" t="s">
        <v>25</v>
      </c>
      <c r="E36758" t="s">
        <v>46</v>
      </c>
      <c r="F36758" t="s">
        <v>6253</v>
      </c>
      <c r="G36758" t="s">
        <v>42</v>
      </c>
      <c r="H36758" t="s">
        <v>52</v>
      </c>
      <c r="I36758" s="3">
        <v>44541</v>
      </c>
      <c r="J36758" s="3">
        <v>44362</v>
      </c>
      <c r="K36758" s="3">
        <v>44362</v>
      </c>
      <c r="L36758" t="s">
        <v>29</v>
      </c>
      <c r="M36758" t="str">
        <f>IF(OR(financial_loan[[#This Row],[loan_status]] = "Fully Paid",financial_loan[[#This Row],[loan_status]] = "Current"),"Good Loan", "Bad Loan")</f>
        <v>Good Loan</v>
      </c>
      <c r="N36758" s="3">
        <v>44392</v>
      </c>
      <c r="O36758" s="1">
        <v>1271946</v>
      </c>
      <c r="P36758" t="s">
        <v>30</v>
      </c>
      <c r="Q36758" t="s">
        <v>53</v>
      </c>
      <c r="R36758" t="s">
        <v>77</v>
      </c>
      <c r="S36758" t="s">
        <v>33</v>
      </c>
      <c r="T36758" s="4">
        <v>115000</v>
      </c>
      <c r="U36758" s="5">
        <v>0.2370000034570694</v>
      </c>
      <c r="V36758" s="4">
        <v>364.45999145507813</v>
      </c>
      <c r="W36758" s="5">
        <v>0.15960000455379486</v>
      </c>
      <c r="X36758" s="4">
        <v>15000</v>
      </c>
      <c r="Y36758" s="1">
        <v>40</v>
      </c>
      <c r="Z36758" s="4">
        <v>21120</v>
      </c>
      <c r="AA36758"/>
    </row>
    <row r="36759" spans="2:27" x14ac:dyDescent="0.3">
      <c r="B36759" s="1">
        <v>1041689</v>
      </c>
      <c r="C36759" s="2" t="s">
        <v>45</v>
      </c>
      <c r="D36759" s="2" t="s">
        <v>25</v>
      </c>
      <c r="E36759" t="s">
        <v>40</v>
      </c>
      <c r="F36759" t="s">
        <v>17203</v>
      </c>
      <c r="G36759" t="s">
        <v>42</v>
      </c>
      <c r="H36759" t="s">
        <v>52</v>
      </c>
      <c r="I36759" s="3">
        <v>44541</v>
      </c>
      <c r="J36759" s="3">
        <v>44302</v>
      </c>
      <c r="K36759" s="3">
        <v>44512</v>
      </c>
      <c r="L36759" t="s">
        <v>29</v>
      </c>
      <c r="M36759" t="str">
        <f>IF(OR(financial_loan[[#This Row],[loan_status]] = "Fully Paid",financial_loan[[#This Row],[loan_status]] = "Current"),"Good Loan", "Bad Loan")</f>
        <v>Good Loan</v>
      </c>
      <c r="N36759" s="3">
        <v>44542</v>
      </c>
      <c r="O36759" s="1">
        <v>1271953</v>
      </c>
      <c r="P36759" t="s">
        <v>30</v>
      </c>
      <c r="Q36759" t="s">
        <v>92</v>
      </c>
      <c r="R36759" t="s">
        <v>77</v>
      </c>
      <c r="S36759" t="s">
        <v>33</v>
      </c>
      <c r="T36759" s="4">
        <v>189996</v>
      </c>
      <c r="U36759" s="5">
        <v>7.4799999594688416E-2</v>
      </c>
      <c r="V36759" s="4">
        <v>690.1500244140625</v>
      </c>
      <c r="W36759" s="5">
        <v>0.13490000367164612</v>
      </c>
      <c r="X36759" s="4">
        <v>30000</v>
      </c>
      <c r="Y36759" s="1">
        <v>49</v>
      </c>
      <c r="Z36759" s="4">
        <v>33484</v>
      </c>
      <c r="AA36759"/>
    </row>
    <row r="36760" spans="2:27" x14ac:dyDescent="0.3">
      <c r="B36760" s="1">
        <v>1041716</v>
      </c>
      <c r="C36760" s="2" t="s">
        <v>56</v>
      </c>
      <c r="D36760" s="2" t="s">
        <v>25</v>
      </c>
      <c r="E36760" t="s">
        <v>40</v>
      </c>
      <c r="F36760" t="s">
        <v>27355</v>
      </c>
      <c r="G36760" t="s">
        <v>54</v>
      </c>
      <c r="H36760" t="s">
        <v>52</v>
      </c>
      <c r="I36760" s="3">
        <v>44541</v>
      </c>
      <c r="J36760" s="3">
        <v>44483</v>
      </c>
      <c r="K36760" s="3">
        <v>44483</v>
      </c>
      <c r="L36760" t="s">
        <v>29</v>
      </c>
      <c r="M36760" t="str">
        <f>IF(OR(financial_loan[[#This Row],[loan_status]] = "Fully Paid",financial_loan[[#This Row],[loan_status]] = "Current"),"Good Loan", "Bad Loan")</f>
        <v>Good Loan</v>
      </c>
      <c r="N36760" s="3">
        <v>44514</v>
      </c>
      <c r="O36760" s="1">
        <v>1271982</v>
      </c>
      <c r="P36760" t="s">
        <v>30</v>
      </c>
      <c r="Q36760" t="s">
        <v>55</v>
      </c>
      <c r="R36760" t="s">
        <v>32</v>
      </c>
      <c r="S36760" t="s">
        <v>38</v>
      </c>
      <c r="T36760" s="4">
        <v>87504</v>
      </c>
      <c r="U36760" s="5">
        <v>0.11900000274181366</v>
      </c>
      <c r="V36760" s="4">
        <v>401.67999267578125</v>
      </c>
      <c r="W36760" s="5">
        <v>8.9000001549720764E-2</v>
      </c>
      <c r="X36760" s="4">
        <v>12650</v>
      </c>
      <c r="Y36760" s="1">
        <v>39</v>
      </c>
      <c r="Z36760" s="4">
        <v>14453</v>
      </c>
      <c r="AA36760"/>
    </row>
    <row r="36761" spans="2:27" x14ac:dyDescent="0.3">
      <c r="B36761" s="1">
        <v>1041749</v>
      </c>
      <c r="C36761" s="2" t="s">
        <v>392</v>
      </c>
      <c r="D36761" s="2" t="s">
        <v>25</v>
      </c>
      <c r="E36761" t="s">
        <v>127</v>
      </c>
      <c r="F36761" t="s">
        <v>27356</v>
      </c>
      <c r="G36761" t="s">
        <v>27</v>
      </c>
      <c r="H36761" t="s">
        <v>52</v>
      </c>
      <c r="I36761" s="3">
        <v>44541</v>
      </c>
      <c r="J36761" s="3">
        <v>44328</v>
      </c>
      <c r="K36761" s="3">
        <v>44328</v>
      </c>
      <c r="L36761" t="s">
        <v>29</v>
      </c>
      <c r="M36761" t="str">
        <f>IF(OR(financial_loan[[#This Row],[loan_status]] = "Fully Paid",financial_loan[[#This Row],[loan_status]] = "Current"),"Good Loan", "Bad Loan")</f>
        <v>Good Loan</v>
      </c>
      <c r="N36761" s="3">
        <v>44359</v>
      </c>
      <c r="O36761" s="1">
        <v>1272016</v>
      </c>
      <c r="P36761" t="s">
        <v>68</v>
      </c>
      <c r="Q36761" t="s">
        <v>51</v>
      </c>
      <c r="R36761" t="s">
        <v>77</v>
      </c>
      <c r="S36761" t="s">
        <v>38</v>
      </c>
      <c r="T36761" s="4">
        <v>72000</v>
      </c>
      <c r="U36761" s="5">
        <v>8.6800001561641693E-2</v>
      </c>
      <c r="V36761" s="4">
        <v>368.489990234375</v>
      </c>
      <c r="W36761" s="5">
        <v>0.11710000038146973</v>
      </c>
      <c r="X36761" s="4">
        <v>16675</v>
      </c>
      <c r="Y36761" s="1">
        <v>43</v>
      </c>
      <c r="Z36761" s="4">
        <v>17468</v>
      </c>
      <c r="AA36761"/>
    </row>
    <row r="36762" spans="2:27" x14ac:dyDescent="0.3">
      <c r="B36762" s="1">
        <v>1041756</v>
      </c>
      <c r="C36762" s="2" t="s">
        <v>39</v>
      </c>
      <c r="D36762" s="2" t="s">
        <v>25</v>
      </c>
      <c r="E36762" t="s">
        <v>26</v>
      </c>
      <c r="F36762" t="s">
        <v>27357</v>
      </c>
      <c r="G36762" t="s">
        <v>27</v>
      </c>
      <c r="H36762" t="s">
        <v>52</v>
      </c>
      <c r="I36762" s="3">
        <v>44252</v>
      </c>
      <c r="J36762" s="3">
        <v>44542</v>
      </c>
      <c r="K36762" s="3">
        <v>44267</v>
      </c>
      <c r="L36762" t="s">
        <v>29</v>
      </c>
      <c r="M36762" t="str">
        <f>IF(OR(financial_loan[[#This Row],[loan_status]] = "Fully Paid",financial_loan[[#This Row],[loan_status]] = "Current"),"Good Loan", "Bad Loan")</f>
        <v>Good Loan</v>
      </c>
      <c r="N36762" s="3">
        <v>44298</v>
      </c>
      <c r="O36762" s="1">
        <v>1272024</v>
      </c>
      <c r="P36762" t="s">
        <v>68</v>
      </c>
      <c r="Q36762" t="s">
        <v>114</v>
      </c>
      <c r="R36762" t="s">
        <v>77</v>
      </c>
      <c r="S36762" t="s">
        <v>1301</v>
      </c>
      <c r="T36762" s="4">
        <v>42000</v>
      </c>
      <c r="U36762" s="5">
        <v>5.4000001400709152E-2</v>
      </c>
      <c r="V36762" s="4">
        <v>97.05999755859375</v>
      </c>
      <c r="W36762" s="5">
        <v>0.10649999976158142</v>
      </c>
      <c r="X36762" s="4">
        <v>4500</v>
      </c>
      <c r="Y36762" s="1">
        <v>9</v>
      </c>
      <c r="Z36762" s="4">
        <v>4911</v>
      </c>
      <c r="AA36762"/>
    </row>
    <row r="36763" spans="2:27" x14ac:dyDescent="0.3">
      <c r="B36763" s="1">
        <v>1041757</v>
      </c>
      <c r="C36763" s="2" t="s">
        <v>62</v>
      </c>
      <c r="D36763" s="2" t="s">
        <v>25</v>
      </c>
      <c r="E36763" t="s">
        <v>127</v>
      </c>
      <c r="F36763" t="s">
        <v>6057</v>
      </c>
      <c r="G36763" t="s">
        <v>59</v>
      </c>
      <c r="H36763" t="s">
        <v>28</v>
      </c>
      <c r="I36763" s="3">
        <v>44541</v>
      </c>
      <c r="J36763" s="3">
        <v>44302</v>
      </c>
      <c r="K36763" s="3">
        <v>44452</v>
      </c>
      <c r="L36763" t="s">
        <v>29</v>
      </c>
      <c r="M36763" t="str">
        <f>IF(OR(financial_loan[[#This Row],[loan_status]] = "Fully Paid",financial_loan[[#This Row],[loan_status]] = "Current"),"Good Loan", "Bad Loan")</f>
        <v>Good Loan</v>
      </c>
      <c r="N36763" s="3">
        <v>44482</v>
      </c>
      <c r="O36763" s="1">
        <v>1272025</v>
      </c>
      <c r="P36763" t="s">
        <v>36</v>
      </c>
      <c r="Q36763" t="s">
        <v>108</v>
      </c>
      <c r="R36763" t="s">
        <v>77</v>
      </c>
      <c r="S36763" t="s">
        <v>33</v>
      </c>
      <c r="T36763" s="4">
        <v>48000</v>
      </c>
      <c r="U36763" s="5">
        <v>0.17149999737739563</v>
      </c>
      <c r="V36763" s="4">
        <v>503.32000732421875</v>
      </c>
      <c r="W36763" s="5">
        <v>0.17579999566078186</v>
      </c>
      <c r="X36763" s="4">
        <v>20000</v>
      </c>
      <c r="Y36763" s="1">
        <v>8</v>
      </c>
      <c r="Z36763" s="4">
        <v>25443</v>
      </c>
      <c r="AA36763"/>
    </row>
    <row r="36764" spans="2:27" x14ac:dyDescent="0.3">
      <c r="B36764" s="1">
        <v>1041776</v>
      </c>
      <c r="C36764" s="2" t="s">
        <v>24</v>
      </c>
      <c r="D36764" s="2" t="s">
        <v>25</v>
      </c>
      <c r="E36764" t="s">
        <v>122</v>
      </c>
      <c r="F36764" t="s">
        <v>27358</v>
      </c>
      <c r="G36764" t="s">
        <v>54</v>
      </c>
      <c r="H36764" t="s">
        <v>28</v>
      </c>
      <c r="I36764" s="3">
        <v>44541</v>
      </c>
      <c r="J36764" s="3">
        <v>44332</v>
      </c>
      <c r="K36764" s="3">
        <v>44544</v>
      </c>
      <c r="L36764" t="s">
        <v>29</v>
      </c>
      <c r="M36764" t="str">
        <f>IF(OR(financial_loan[[#This Row],[loan_status]] = "Fully Paid",financial_loan[[#This Row],[loan_status]] = "Current"),"Good Loan", "Bad Loan")</f>
        <v>Good Loan</v>
      </c>
      <c r="N36764" s="3">
        <v>44575</v>
      </c>
      <c r="O36764" s="1">
        <v>1271811</v>
      </c>
      <c r="P36764" t="s">
        <v>36</v>
      </c>
      <c r="Q36764" t="s">
        <v>55</v>
      </c>
      <c r="R36764" t="s">
        <v>32</v>
      </c>
      <c r="S36764" t="s">
        <v>38</v>
      </c>
      <c r="T36764" s="4">
        <v>60000</v>
      </c>
      <c r="U36764" s="5">
        <v>7.2400003671646118E-2</v>
      </c>
      <c r="V36764" s="4">
        <v>317.54000854492188</v>
      </c>
      <c r="W36764" s="5">
        <v>8.9000001549720764E-2</v>
      </c>
      <c r="X36764" s="4">
        <v>10000</v>
      </c>
      <c r="Y36764" s="1">
        <v>12</v>
      </c>
      <c r="Z36764" s="4">
        <v>11431</v>
      </c>
      <c r="AA36764"/>
    </row>
    <row r="36765" spans="2:27" x14ac:dyDescent="0.3">
      <c r="B36765" s="1">
        <v>1041781</v>
      </c>
      <c r="C36765" s="2" t="s">
        <v>24</v>
      </c>
      <c r="D36765" s="2" t="s">
        <v>25</v>
      </c>
      <c r="E36765" t="s">
        <v>63</v>
      </c>
      <c r="F36765" t="s">
        <v>2620</v>
      </c>
      <c r="G36765" t="s">
        <v>54</v>
      </c>
      <c r="H36765" t="s">
        <v>28</v>
      </c>
      <c r="I36765" s="3">
        <v>44511</v>
      </c>
      <c r="J36765" s="3">
        <v>44332</v>
      </c>
      <c r="K36765" s="3">
        <v>44544</v>
      </c>
      <c r="L36765" t="s">
        <v>29</v>
      </c>
      <c r="M36765" t="str">
        <f>IF(OR(financial_loan[[#This Row],[loan_status]] = "Fully Paid",financial_loan[[#This Row],[loan_status]] = "Current"),"Good Loan", "Bad Loan")</f>
        <v>Good Loan</v>
      </c>
      <c r="N36765" s="3">
        <v>44575</v>
      </c>
      <c r="O36765" s="1">
        <v>1271816</v>
      </c>
      <c r="P36765" t="s">
        <v>30</v>
      </c>
      <c r="Q36765" t="s">
        <v>82</v>
      </c>
      <c r="R36765" t="s">
        <v>32</v>
      </c>
      <c r="S36765" t="s">
        <v>38</v>
      </c>
      <c r="T36765" s="4">
        <v>80000</v>
      </c>
      <c r="U36765" s="5">
        <v>0.15209999680519104</v>
      </c>
      <c r="V36765" s="4">
        <v>250.33000183105469</v>
      </c>
      <c r="W36765" s="5">
        <v>7.9000003635883331E-2</v>
      </c>
      <c r="X36765" s="4">
        <v>8000</v>
      </c>
      <c r="Y36765" s="1">
        <v>23</v>
      </c>
      <c r="Z36765" s="4">
        <v>9012</v>
      </c>
      <c r="AA36765"/>
    </row>
    <row r="36766" spans="2:27" x14ac:dyDescent="0.3">
      <c r="B36766" s="1">
        <v>1041802</v>
      </c>
      <c r="C36766" s="2" t="s">
        <v>431</v>
      </c>
      <c r="D36766" s="2" t="s">
        <v>25</v>
      </c>
      <c r="E36766" t="s">
        <v>40</v>
      </c>
      <c r="F36766" t="s">
        <v>27359</v>
      </c>
      <c r="G36766" t="s">
        <v>42</v>
      </c>
      <c r="H36766" t="s">
        <v>28</v>
      </c>
      <c r="I36766" s="3">
        <v>44541</v>
      </c>
      <c r="J36766" s="3">
        <v>44332</v>
      </c>
      <c r="K36766" s="3">
        <v>44481</v>
      </c>
      <c r="L36766" t="s">
        <v>60</v>
      </c>
      <c r="M36766" t="str">
        <f>IF(OR(financial_loan[[#This Row],[loan_status]] = "Fully Paid",financial_loan[[#This Row],[loan_status]] = "Current"),"Good Loan", "Bad Loan")</f>
        <v>Bad Loan</v>
      </c>
      <c r="N36766" s="3">
        <v>44512</v>
      </c>
      <c r="O36766" s="1">
        <v>1271837</v>
      </c>
      <c r="P36766" t="s">
        <v>30</v>
      </c>
      <c r="Q36766" t="s">
        <v>44</v>
      </c>
      <c r="R36766" t="s">
        <v>77</v>
      </c>
      <c r="S36766" t="s">
        <v>33</v>
      </c>
      <c r="T36766" s="4">
        <v>57500</v>
      </c>
      <c r="U36766" s="5">
        <v>0.13750000298023224</v>
      </c>
      <c r="V36766" s="4">
        <v>280.91000366210938</v>
      </c>
      <c r="W36766" s="5">
        <v>0.14270000159740448</v>
      </c>
      <c r="X36766" s="4">
        <v>12000</v>
      </c>
      <c r="Y36766" s="1">
        <v>35</v>
      </c>
      <c r="Z36766" s="4">
        <v>2801</v>
      </c>
      <c r="AA36766"/>
    </row>
    <row r="36767" spans="2:27" x14ac:dyDescent="0.3">
      <c r="B36767" s="1">
        <v>1041805</v>
      </c>
      <c r="C36767" s="2" t="s">
        <v>143</v>
      </c>
      <c r="D36767" s="2" t="s">
        <v>25</v>
      </c>
      <c r="E36767" t="s">
        <v>63</v>
      </c>
      <c r="F36767" t="s">
        <v>5503</v>
      </c>
      <c r="G36767" t="s">
        <v>54</v>
      </c>
      <c r="H36767" t="s">
        <v>52</v>
      </c>
      <c r="I36767" s="3">
        <v>44541</v>
      </c>
      <c r="J36767" s="3">
        <v>44241</v>
      </c>
      <c r="K36767" s="3">
        <v>44241</v>
      </c>
      <c r="L36767" t="s">
        <v>29</v>
      </c>
      <c r="M36767" t="str">
        <f>IF(OR(financial_loan[[#This Row],[loan_status]] = "Fully Paid",financial_loan[[#This Row],[loan_status]] = "Current"),"Good Loan", "Bad Loan")</f>
        <v>Good Loan</v>
      </c>
      <c r="N36767" s="3">
        <v>44269</v>
      </c>
      <c r="O36767" s="1">
        <v>1271841</v>
      </c>
      <c r="P36767" t="s">
        <v>30</v>
      </c>
      <c r="Q36767" t="s">
        <v>82</v>
      </c>
      <c r="R36767" t="s">
        <v>32</v>
      </c>
      <c r="S36767" t="s">
        <v>38</v>
      </c>
      <c r="T36767" s="4">
        <v>52000</v>
      </c>
      <c r="U36767" s="5">
        <v>0.22709999978542328</v>
      </c>
      <c r="V36767" s="4">
        <v>187.75</v>
      </c>
      <c r="W36767" s="5">
        <v>7.9000003635883331E-2</v>
      </c>
      <c r="X36767" s="4">
        <v>6000</v>
      </c>
      <c r="Y36767" s="1">
        <v>49</v>
      </c>
      <c r="Z36767" s="4">
        <v>6693</v>
      </c>
      <c r="AA36767"/>
    </row>
    <row r="36768" spans="2:27" x14ac:dyDescent="0.3">
      <c r="B36768" s="1">
        <v>1041813</v>
      </c>
      <c r="C36768" s="2" t="s">
        <v>519</v>
      </c>
      <c r="D36768" s="2" t="s">
        <v>25</v>
      </c>
      <c r="E36768" t="s">
        <v>40</v>
      </c>
      <c r="F36768" t="s">
        <v>27360</v>
      </c>
      <c r="G36768" t="s">
        <v>54</v>
      </c>
      <c r="H36768" t="s">
        <v>52</v>
      </c>
      <c r="I36768" s="3">
        <v>44511</v>
      </c>
      <c r="J36768" s="3">
        <v>44544</v>
      </c>
      <c r="K36768" s="3">
        <v>44544</v>
      </c>
      <c r="L36768" t="s">
        <v>29</v>
      </c>
      <c r="M36768" t="str">
        <f>IF(OR(financial_loan[[#This Row],[loan_status]] = "Fully Paid",financial_loan[[#This Row],[loan_status]] = "Current"),"Good Loan", "Bad Loan")</f>
        <v>Good Loan</v>
      </c>
      <c r="N36768" s="3">
        <v>44575</v>
      </c>
      <c r="O36768" s="1">
        <v>1271849</v>
      </c>
      <c r="P36768" t="s">
        <v>30</v>
      </c>
      <c r="Q36768" t="s">
        <v>201</v>
      </c>
      <c r="R36768" t="s">
        <v>32</v>
      </c>
      <c r="S36768" t="s">
        <v>38</v>
      </c>
      <c r="T36768" s="4">
        <v>35000</v>
      </c>
      <c r="U36768" s="5">
        <v>7.7799998223781586E-2</v>
      </c>
      <c r="V36768" s="4">
        <v>289.1400146484375</v>
      </c>
      <c r="W36768" s="5">
        <v>6.0300000011920929E-2</v>
      </c>
      <c r="X36768" s="4">
        <v>9500</v>
      </c>
      <c r="Y36768" s="1">
        <v>13</v>
      </c>
      <c r="Z36768" s="4">
        <v>10409</v>
      </c>
      <c r="AA36768"/>
    </row>
    <row r="36769" spans="2:27" x14ac:dyDescent="0.3">
      <c r="B36769" s="1">
        <v>1041816</v>
      </c>
      <c r="C36769" s="2" t="s">
        <v>130</v>
      </c>
      <c r="D36769" s="2" t="s">
        <v>25</v>
      </c>
      <c r="E36769" t="s">
        <v>40</v>
      </c>
      <c r="F36769" t="s">
        <v>27361</v>
      </c>
      <c r="G36769" t="s">
        <v>59</v>
      </c>
      <c r="H36769" t="s">
        <v>28</v>
      </c>
      <c r="I36769" s="3">
        <v>44541</v>
      </c>
      <c r="J36769" s="3">
        <v>44332</v>
      </c>
      <c r="K36769" s="3">
        <v>44332</v>
      </c>
      <c r="L36769" t="s">
        <v>16042</v>
      </c>
      <c r="M36769" t="str">
        <f>IF(OR(financial_loan[[#This Row],[loan_status]] = "Fully Paid",financial_loan[[#This Row],[loan_status]] = "Current"),"Good Loan", "Bad Loan")</f>
        <v>Good Loan</v>
      </c>
      <c r="N36769" s="3">
        <v>44363</v>
      </c>
      <c r="O36769" s="1">
        <v>1271852</v>
      </c>
      <c r="P36769" t="s">
        <v>36</v>
      </c>
      <c r="Q36769" t="s">
        <v>80</v>
      </c>
      <c r="R36769" t="s">
        <v>77</v>
      </c>
      <c r="S36769" t="s">
        <v>38</v>
      </c>
      <c r="T36769" s="4">
        <v>41000</v>
      </c>
      <c r="U36769" s="5">
        <v>0.16130000352859497</v>
      </c>
      <c r="V36769" s="4">
        <v>374.97000122070313</v>
      </c>
      <c r="W36769" s="5">
        <v>0.17270000278949738</v>
      </c>
      <c r="X36769" s="4">
        <v>15000</v>
      </c>
      <c r="Y36769" s="1">
        <v>10</v>
      </c>
      <c r="Z36769" s="4">
        <v>19842</v>
      </c>
      <c r="AA36769"/>
    </row>
    <row r="36770" spans="2:27" x14ac:dyDescent="0.3">
      <c r="B36770" s="1">
        <v>1041823</v>
      </c>
      <c r="C36770" s="2" t="s">
        <v>133</v>
      </c>
      <c r="D36770" s="2" t="s">
        <v>25</v>
      </c>
      <c r="E36770" t="s">
        <v>40</v>
      </c>
      <c r="F36770" t="s">
        <v>2270</v>
      </c>
      <c r="G36770" t="s">
        <v>59</v>
      </c>
      <c r="H36770" t="s">
        <v>28</v>
      </c>
      <c r="I36770" s="3">
        <v>44541</v>
      </c>
      <c r="J36770" s="3">
        <v>44332</v>
      </c>
      <c r="K36770" s="3">
        <v>44332</v>
      </c>
      <c r="L36770" t="s">
        <v>16042</v>
      </c>
      <c r="M36770" t="str">
        <f>IF(OR(financial_loan[[#This Row],[loan_status]] = "Fully Paid",financial_loan[[#This Row],[loan_status]] = "Current"),"Good Loan", "Bad Loan")</f>
        <v>Good Loan</v>
      </c>
      <c r="N36770" s="3">
        <v>44363</v>
      </c>
      <c r="O36770" s="1">
        <v>1271859</v>
      </c>
      <c r="P36770" t="s">
        <v>30</v>
      </c>
      <c r="Q36770" t="s">
        <v>61</v>
      </c>
      <c r="R36770" t="s">
        <v>77</v>
      </c>
      <c r="S36770" t="s">
        <v>33</v>
      </c>
      <c r="T36770" s="4">
        <v>53000</v>
      </c>
      <c r="U36770" s="5">
        <v>0.14720000326633453</v>
      </c>
      <c r="V36770" s="4">
        <v>519.32000732421875</v>
      </c>
      <c r="W36770" s="5">
        <v>0.16769999265670776</v>
      </c>
      <c r="X36770" s="4">
        <v>21000</v>
      </c>
      <c r="Y36770" s="1">
        <v>16</v>
      </c>
      <c r="Z36770" s="4">
        <v>27461</v>
      </c>
      <c r="AA36770"/>
    </row>
    <row r="36771" spans="2:27" x14ac:dyDescent="0.3">
      <c r="B36771" s="1">
        <v>1041844</v>
      </c>
      <c r="C36771" s="2" t="s">
        <v>110</v>
      </c>
      <c r="D36771" s="2" t="s">
        <v>25</v>
      </c>
      <c r="E36771" t="s">
        <v>40</v>
      </c>
      <c r="F36771" t="s">
        <v>27362</v>
      </c>
      <c r="G36771" t="s">
        <v>59</v>
      </c>
      <c r="H36771" t="s">
        <v>52</v>
      </c>
      <c r="I36771" s="3">
        <v>44541</v>
      </c>
      <c r="J36771" s="3">
        <v>44361</v>
      </c>
      <c r="K36771" s="3">
        <v>44241</v>
      </c>
      <c r="L36771" t="s">
        <v>60</v>
      </c>
      <c r="M36771" t="str">
        <f>IF(OR(financial_loan[[#This Row],[loan_status]] = "Fully Paid",financial_loan[[#This Row],[loan_status]] = "Current"),"Good Loan", "Bad Loan")</f>
        <v>Bad Loan</v>
      </c>
      <c r="N36771" s="3">
        <v>44269</v>
      </c>
      <c r="O36771" s="1">
        <v>1271881</v>
      </c>
      <c r="P36771" t="s">
        <v>30</v>
      </c>
      <c r="Q36771" t="s">
        <v>227</v>
      </c>
      <c r="R36771" t="s">
        <v>77</v>
      </c>
      <c r="S36771" t="s">
        <v>38</v>
      </c>
      <c r="T36771" s="4">
        <v>65000</v>
      </c>
      <c r="U36771" s="5">
        <v>0.10450000315904617</v>
      </c>
      <c r="V36771" s="4">
        <v>382.95001220703125</v>
      </c>
      <c r="W36771" s="5">
        <v>0.18250000476837158</v>
      </c>
      <c r="X36771" s="4">
        <v>15000</v>
      </c>
      <c r="Y36771" s="1">
        <v>16</v>
      </c>
      <c r="Z36771" s="4">
        <v>11054</v>
      </c>
      <c r="AA36771"/>
    </row>
    <row r="36772" spans="2:27" x14ac:dyDescent="0.3">
      <c r="B36772" s="1">
        <v>1041856</v>
      </c>
      <c r="C36772" s="2" t="s">
        <v>62</v>
      </c>
      <c r="D36772" s="2" t="s">
        <v>25</v>
      </c>
      <c r="E36772" t="s">
        <v>122</v>
      </c>
      <c r="F36772" t="s">
        <v>27363</v>
      </c>
      <c r="G36772" t="s">
        <v>54</v>
      </c>
      <c r="H36772" t="s">
        <v>28</v>
      </c>
      <c r="I36772" s="3">
        <v>44541</v>
      </c>
      <c r="J36772" s="3">
        <v>44271</v>
      </c>
      <c r="K36772" s="3">
        <v>44544</v>
      </c>
      <c r="L36772" t="s">
        <v>29</v>
      </c>
      <c r="M36772" t="str">
        <f>IF(OR(financial_loan[[#This Row],[loan_status]] = "Fully Paid",financial_loan[[#This Row],[loan_status]] = "Current"),"Good Loan", "Bad Loan")</f>
        <v>Good Loan</v>
      </c>
      <c r="N36772" s="3">
        <v>44575</v>
      </c>
      <c r="O36772" s="1">
        <v>1271893</v>
      </c>
      <c r="P36772" t="s">
        <v>30</v>
      </c>
      <c r="Q36772" t="s">
        <v>55</v>
      </c>
      <c r="R36772" t="s">
        <v>32</v>
      </c>
      <c r="S36772" t="s">
        <v>38</v>
      </c>
      <c r="T36772" s="4">
        <v>31500</v>
      </c>
      <c r="U36772" s="5">
        <v>0.21899999678134918</v>
      </c>
      <c r="V36772" s="4">
        <v>471.54000854492188</v>
      </c>
      <c r="W36772" s="5">
        <v>8.9000001549720764E-2</v>
      </c>
      <c r="X36772" s="4">
        <v>14850</v>
      </c>
      <c r="Y36772" s="1">
        <v>27</v>
      </c>
      <c r="Z36772" s="4">
        <v>16975</v>
      </c>
      <c r="AA36772"/>
    </row>
    <row r="36773" spans="2:27" x14ac:dyDescent="0.3">
      <c r="B36773" s="1">
        <v>1041857</v>
      </c>
      <c r="C36773" s="2" t="s">
        <v>235</v>
      </c>
      <c r="D36773" s="2" t="s">
        <v>25</v>
      </c>
      <c r="E36773" t="s">
        <v>40</v>
      </c>
      <c r="F36773" t="s">
        <v>27364</v>
      </c>
      <c r="G36773" t="s">
        <v>42</v>
      </c>
      <c r="H36773" t="s">
        <v>28</v>
      </c>
      <c r="I36773" s="3">
        <v>44541</v>
      </c>
      <c r="J36773" s="3">
        <v>44332</v>
      </c>
      <c r="K36773" s="3">
        <v>44332</v>
      </c>
      <c r="L36773" t="s">
        <v>16042</v>
      </c>
      <c r="M36773" t="str">
        <f>IF(OR(financial_loan[[#This Row],[loan_status]] = "Fully Paid",financial_loan[[#This Row],[loan_status]] = "Current"),"Good Loan", "Bad Loan")</f>
        <v>Good Loan</v>
      </c>
      <c r="N36773" s="3">
        <v>44363</v>
      </c>
      <c r="O36773" s="1">
        <v>1271894</v>
      </c>
      <c r="P36773" t="s">
        <v>30</v>
      </c>
      <c r="Q36773" t="s">
        <v>75</v>
      </c>
      <c r="R36773" t="s">
        <v>77</v>
      </c>
      <c r="S36773" t="s">
        <v>33</v>
      </c>
      <c r="T36773" s="4">
        <v>110000</v>
      </c>
      <c r="U36773" s="5">
        <v>0.18629999458789825</v>
      </c>
      <c r="V36773" s="4">
        <v>478.6400146484375</v>
      </c>
      <c r="W36773" s="5">
        <v>0.15270000696182251</v>
      </c>
      <c r="X36773" s="4">
        <v>20000</v>
      </c>
      <c r="Y36773" s="1">
        <v>31</v>
      </c>
      <c r="Z36773" s="4">
        <v>25284</v>
      </c>
      <c r="AA36773"/>
    </row>
    <row r="36774" spans="2:27" x14ac:dyDescent="0.3">
      <c r="B36774" s="1">
        <v>1041887</v>
      </c>
      <c r="C36774" s="2" t="s">
        <v>759</v>
      </c>
      <c r="D36774" s="2" t="s">
        <v>25</v>
      </c>
      <c r="E36774" t="s">
        <v>40</v>
      </c>
      <c r="F36774" t="s">
        <v>143</v>
      </c>
      <c r="G36774" t="s">
        <v>27</v>
      </c>
      <c r="H36774" t="s">
        <v>52</v>
      </c>
      <c r="I36774" s="3">
        <v>44541</v>
      </c>
      <c r="J36774" s="3">
        <v>44332</v>
      </c>
      <c r="K36774" s="3">
        <v>44332</v>
      </c>
      <c r="L36774" t="s">
        <v>16042</v>
      </c>
      <c r="M36774" t="str">
        <f>IF(OR(financial_loan[[#This Row],[loan_status]] = "Fully Paid",financial_loan[[#This Row],[loan_status]] = "Current"),"Good Loan", "Bad Loan")</f>
        <v>Good Loan</v>
      </c>
      <c r="N36774" s="3">
        <v>44363</v>
      </c>
      <c r="O36774" s="1">
        <v>1272130</v>
      </c>
      <c r="P36774" t="s">
        <v>30</v>
      </c>
      <c r="Q36774" t="s">
        <v>37</v>
      </c>
      <c r="R36774" t="s">
        <v>77</v>
      </c>
      <c r="S36774" t="s">
        <v>33</v>
      </c>
      <c r="T36774" s="4">
        <v>80000</v>
      </c>
      <c r="U36774" s="5">
        <v>0.29829999804496765</v>
      </c>
      <c r="V36774" s="4">
        <v>519.67999267578125</v>
      </c>
      <c r="W36774" s="5">
        <v>0.12690000236034393</v>
      </c>
      <c r="X36774" s="4">
        <v>23000</v>
      </c>
      <c r="Y36774" s="1">
        <v>54</v>
      </c>
      <c r="Z36774" s="4">
        <v>27538</v>
      </c>
      <c r="AA36774"/>
    </row>
    <row r="36775" spans="2:27" x14ac:dyDescent="0.3">
      <c r="B36775" s="1">
        <v>1041933</v>
      </c>
      <c r="C36775" s="2" t="s">
        <v>62</v>
      </c>
      <c r="D36775" s="2" t="s">
        <v>25</v>
      </c>
      <c r="E36775" t="s">
        <v>111</v>
      </c>
      <c r="F36775" t="s">
        <v>27365</v>
      </c>
      <c r="G36775" t="s">
        <v>100</v>
      </c>
      <c r="H36775" t="s">
        <v>43</v>
      </c>
      <c r="I36775" s="3">
        <v>44541</v>
      </c>
      <c r="J36775" s="3">
        <v>44329</v>
      </c>
      <c r="K36775" s="3">
        <v>44329</v>
      </c>
      <c r="L36775" t="s">
        <v>60</v>
      </c>
      <c r="M36775" t="str">
        <f>IF(OR(financial_loan[[#This Row],[loan_status]] = "Fully Paid",financial_loan[[#This Row],[loan_status]] = "Current"),"Good Loan", "Bad Loan")</f>
        <v>Bad Loan</v>
      </c>
      <c r="N36775" s="3">
        <v>44360</v>
      </c>
      <c r="O36775" s="1">
        <v>1272179</v>
      </c>
      <c r="P36775" t="s">
        <v>30</v>
      </c>
      <c r="Q36775" t="s">
        <v>157</v>
      </c>
      <c r="R36775" t="s">
        <v>77</v>
      </c>
      <c r="S36775" t="s">
        <v>33</v>
      </c>
      <c r="T36775" s="4">
        <v>125000</v>
      </c>
      <c r="U36775" s="5">
        <v>0.2249000072479248</v>
      </c>
      <c r="V36775" s="4">
        <v>617.83001708984375</v>
      </c>
      <c r="W36775" s="5">
        <v>0.18639999628067017</v>
      </c>
      <c r="X36775" s="4">
        <v>24000</v>
      </c>
      <c r="Y36775" s="1">
        <v>32</v>
      </c>
      <c r="Z36775" s="4">
        <v>9083</v>
      </c>
      <c r="AA36775"/>
    </row>
    <row r="36776" spans="2:27" x14ac:dyDescent="0.3">
      <c r="B36776" s="1">
        <v>1041954</v>
      </c>
      <c r="C36776" s="2" t="s">
        <v>392</v>
      </c>
      <c r="D36776" s="2" t="s">
        <v>25</v>
      </c>
      <c r="E36776" t="s">
        <v>84</v>
      </c>
      <c r="F36776" t="s">
        <v>27366</v>
      </c>
      <c r="G36776" t="s">
        <v>27</v>
      </c>
      <c r="H36776" t="s">
        <v>28</v>
      </c>
      <c r="I36776" s="3">
        <v>44511</v>
      </c>
      <c r="J36776" s="3">
        <v>44301</v>
      </c>
      <c r="K36776" s="3">
        <v>44330</v>
      </c>
      <c r="L36776" t="s">
        <v>29</v>
      </c>
      <c r="M36776" t="str">
        <f>IF(OR(financial_loan[[#This Row],[loan_status]] = "Fully Paid",financial_loan[[#This Row],[loan_status]] = "Current"),"Good Loan", "Bad Loan")</f>
        <v>Good Loan</v>
      </c>
      <c r="N36776" s="3">
        <v>44361</v>
      </c>
      <c r="O36776" s="1">
        <v>1272202</v>
      </c>
      <c r="P36776" t="s">
        <v>36</v>
      </c>
      <c r="Q36776" t="s">
        <v>37</v>
      </c>
      <c r="R36776" t="s">
        <v>32</v>
      </c>
      <c r="S36776" t="s">
        <v>38</v>
      </c>
      <c r="T36776" s="4">
        <v>45000</v>
      </c>
      <c r="U36776" s="5">
        <v>0.15889999270439148</v>
      </c>
      <c r="V36776" s="4">
        <v>469.6300048828125</v>
      </c>
      <c r="W36776" s="5">
        <v>0.12690000236034393</v>
      </c>
      <c r="X36776" s="4">
        <v>14000</v>
      </c>
      <c r="Y36776" s="1">
        <v>19</v>
      </c>
      <c r="Z36776" s="4">
        <v>16772</v>
      </c>
      <c r="AA36776"/>
    </row>
    <row r="36777" spans="2:27" x14ac:dyDescent="0.3">
      <c r="B36777" s="1">
        <v>1041975</v>
      </c>
      <c r="C36777" s="2" t="s">
        <v>45</v>
      </c>
      <c r="D36777" s="2" t="s">
        <v>25</v>
      </c>
      <c r="E36777" t="s">
        <v>63</v>
      </c>
      <c r="F36777" t="s">
        <v>14528</v>
      </c>
      <c r="G36777" t="s">
        <v>59</v>
      </c>
      <c r="H36777" t="s">
        <v>28</v>
      </c>
      <c r="I36777" s="3">
        <v>44511</v>
      </c>
      <c r="J36777" s="3">
        <v>44302</v>
      </c>
      <c r="K36777" s="3">
        <v>44422</v>
      </c>
      <c r="L36777" t="s">
        <v>29</v>
      </c>
      <c r="M36777" t="str">
        <f>IF(OR(financial_loan[[#This Row],[loan_status]] = "Fully Paid",financial_loan[[#This Row],[loan_status]] = "Current"),"Good Loan", "Bad Loan")</f>
        <v>Good Loan</v>
      </c>
      <c r="N36777" s="3">
        <v>44453</v>
      </c>
      <c r="O36777" s="1">
        <v>1272044</v>
      </c>
      <c r="P36777" t="s">
        <v>30</v>
      </c>
      <c r="Q36777" t="s">
        <v>61</v>
      </c>
      <c r="R36777" t="s">
        <v>32</v>
      </c>
      <c r="S36777" t="s">
        <v>38</v>
      </c>
      <c r="T36777" s="4">
        <v>68000</v>
      </c>
      <c r="U36777" s="5">
        <v>0.1761000007390976</v>
      </c>
      <c r="V36777" s="4">
        <v>426.47000122070313</v>
      </c>
      <c r="W36777" s="5">
        <v>0.16769999265670776</v>
      </c>
      <c r="X36777" s="4">
        <v>12000</v>
      </c>
      <c r="Y36777" s="1">
        <v>37</v>
      </c>
      <c r="Z36777" s="4">
        <v>15295</v>
      </c>
      <c r="AA36777"/>
    </row>
    <row r="36778" spans="2:27" x14ac:dyDescent="0.3">
      <c r="B36778" s="1">
        <v>1042037</v>
      </c>
      <c r="C36778" s="2" t="s">
        <v>24</v>
      </c>
      <c r="D36778" s="2" t="s">
        <v>25</v>
      </c>
      <c r="E36778" t="s">
        <v>111</v>
      </c>
      <c r="F36778" t="s">
        <v>27367</v>
      </c>
      <c r="G36778" t="s">
        <v>27</v>
      </c>
      <c r="H36778" t="s">
        <v>28</v>
      </c>
      <c r="I36778" s="3">
        <v>44541</v>
      </c>
      <c r="J36778" s="3">
        <v>44332</v>
      </c>
      <c r="K36778" s="3">
        <v>44544</v>
      </c>
      <c r="L36778" t="s">
        <v>29</v>
      </c>
      <c r="M36778" t="str">
        <f>IF(OR(financial_loan[[#This Row],[loan_status]] = "Fully Paid",financial_loan[[#This Row],[loan_status]] = "Current"),"Good Loan", "Bad Loan")</f>
        <v>Good Loan</v>
      </c>
      <c r="N36778" s="3">
        <v>44575</v>
      </c>
      <c r="O36778" s="1">
        <v>1272109</v>
      </c>
      <c r="P36778" t="s">
        <v>36</v>
      </c>
      <c r="Q36778" t="s">
        <v>37</v>
      </c>
      <c r="R36778" t="s">
        <v>32</v>
      </c>
      <c r="S36778" t="s">
        <v>1301</v>
      </c>
      <c r="T36778" s="4">
        <v>44000</v>
      </c>
      <c r="U36778" s="5">
        <v>0.19910000264644623</v>
      </c>
      <c r="V36778" s="4">
        <v>348.8699951171875</v>
      </c>
      <c r="W36778" s="5">
        <v>0.12690000236034393</v>
      </c>
      <c r="X36778" s="4">
        <v>10400</v>
      </c>
      <c r="Y36778" s="1">
        <v>21</v>
      </c>
      <c r="Z36778" s="4">
        <v>12559</v>
      </c>
      <c r="AA36778"/>
    </row>
    <row r="36779" spans="2:27" x14ac:dyDescent="0.3">
      <c r="B36779" s="1">
        <v>1042046</v>
      </c>
      <c r="C36779" s="2" t="s">
        <v>96</v>
      </c>
      <c r="D36779" s="2" t="s">
        <v>25</v>
      </c>
      <c r="E36779" t="s">
        <v>111</v>
      </c>
      <c r="F36779" t="s">
        <v>27368</v>
      </c>
      <c r="G36779" t="s">
        <v>27</v>
      </c>
      <c r="H36779" t="s">
        <v>28</v>
      </c>
      <c r="I36779" s="3">
        <v>44511</v>
      </c>
      <c r="J36779" s="3">
        <v>44544</v>
      </c>
      <c r="K36779" s="3">
        <v>44544</v>
      </c>
      <c r="L36779" t="s">
        <v>29</v>
      </c>
      <c r="M36779" t="str">
        <f>IF(OR(financial_loan[[#This Row],[loan_status]] = "Fully Paid",financial_loan[[#This Row],[loan_status]] = "Current"),"Good Loan", "Bad Loan")</f>
        <v>Good Loan</v>
      </c>
      <c r="N36779" s="3">
        <v>44575</v>
      </c>
      <c r="O36779" s="1">
        <v>1272318</v>
      </c>
      <c r="P36779" t="s">
        <v>103</v>
      </c>
      <c r="Q36779" t="s">
        <v>114</v>
      </c>
      <c r="R36779" t="s">
        <v>32</v>
      </c>
      <c r="S36779" t="s">
        <v>1301</v>
      </c>
      <c r="T36779" s="4">
        <v>36000</v>
      </c>
      <c r="U36779" s="5">
        <v>0.17329999804496765</v>
      </c>
      <c r="V36779" s="4">
        <v>260.58999633789063</v>
      </c>
      <c r="W36779" s="5">
        <v>0.10649999976158142</v>
      </c>
      <c r="X36779" s="4">
        <v>8000</v>
      </c>
      <c r="Y36779" s="1">
        <v>10</v>
      </c>
      <c r="Z36779" s="4">
        <v>9381</v>
      </c>
      <c r="AA36779"/>
    </row>
    <row r="36780" spans="2:27" x14ac:dyDescent="0.3">
      <c r="B36780" s="1">
        <v>1042047</v>
      </c>
      <c r="C36780" s="2" t="s">
        <v>24</v>
      </c>
      <c r="D36780" s="2" t="s">
        <v>25</v>
      </c>
      <c r="E36780" t="s">
        <v>40</v>
      </c>
      <c r="F36780" t="s">
        <v>27369</v>
      </c>
      <c r="G36780" t="s">
        <v>27</v>
      </c>
      <c r="H36780" t="s">
        <v>28</v>
      </c>
      <c r="I36780" s="3">
        <v>44511</v>
      </c>
      <c r="J36780" s="3">
        <v>44332</v>
      </c>
      <c r="K36780" s="3">
        <v>44544</v>
      </c>
      <c r="L36780" t="s">
        <v>29</v>
      </c>
      <c r="M36780" t="str">
        <f>IF(OR(financial_loan[[#This Row],[loan_status]] = "Fully Paid",financial_loan[[#This Row],[loan_status]] = "Current"),"Good Loan", "Bad Loan")</f>
        <v>Good Loan</v>
      </c>
      <c r="N36780" s="3">
        <v>44575</v>
      </c>
      <c r="O36780" s="1">
        <v>1272319</v>
      </c>
      <c r="P36780" t="s">
        <v>36</v>
      </c>
      <c r="Q36780" t="s">
        <v>51</v>
      </c>
      <c r="R36780" t="s">
        <v>32</v>
      </c>
      <c r="S36780" t="s">
        <v>38</v>
      </c>
      <c r="T36780" s="4">
        <v>52000</v>
      </c>
      <c r="U36780" s="5">
        <v>7.1099996566772461E-2</v>
      </c>
      <c r="V36780" s="4">
        <v>330.760009765625</v>
      </c>
      <c r="W36780" s="5">
        <v>0.11710000038146973</v>
      </c>
      <c r="X36780" s="4">
        <v>10000</v>
      </c>
      <c r="Y36780" s="1">
        <v>13</v>
      </c>
      <c r="Z36780" s="4">
        <v>11907</v>
      </c>
      <c r="AA36780"/>
    </row>
    <row r="36781" spans="2:27" x14ac:dyDescent="0.3">
      <c r="B36781" s="1">
        <v>1042053</v>
      </c>
      <c r="C36781" s="2" t="s">
        <v>102</v>
      </c>
      <c r="D36781" s="2" t="s">
        <v>25</v>
      </c>
      <c r="E36781" t="s">
        <v>49</v>
      </c>
      <c r="F36781" t="s">
        <v>18669</v>
      </c>
      <c r="G36781" t="s">
        <v>54</v>
      </c>
      <c r="H36781" t="s">
        <v>52</v>
      </c>
      <c r="I36781" s="3">
        <v>44511</v>
      </c>
      <c r="J36781" s="3">
        <v>44543</v>
      </c>
      <c r="K36781" s="3">
        <v>44543</v>
      </c>
      <c r="L36781" t="s">
        <v>29</v>
      </c>
      <c r="M36781" t="str">
        <f>IF(OR(financial_loan[[#This Row],[loan_status]] = "Fully Paid",financial_loan[[#This Row],[loan_status]] = "Current"),"Good Loan", "Bad Loan")</f>
        <v>Good Loan</v>
      </c>
      <c r="N36781" s="3">
        <v>44574</v>
      </c>
      <c r="O36781" s="1">
        <v>1272327</v>
      </c>
      <c r="P36781" t="s">
        <v>103</v>
      </c>
      <c r="Q36781" t="s">
        <v>55</v>
      </c>
      <c r="R36781" t="s">
        <v>32</v>
      </c>
      <c r="S36781" t="s">
        <v>38</v>
      </c>
      <c r="T36781" s="4">
        <v>33600</v>
      </c>
      <c r="U36781" s="5">
        <v>4.5400001108646393E-2</v>
      </c>
      <c r="V36781" s="4">
        <v>133.3699951171875</v>
      </c>
      <c r="W36781" s="5">
        <v>8.9000001549720764E-2</v>
      </c>
      <c r="X36781" s="4">
        <v>4200</v>
      </c>
      <c r="Y36781" s="1">
        <v>13</v>
      </c>
      <c r="Z36781" s="4">
        <v>4727</v>
      </c>
      <c r="AA36781"/>
    </row>
    <row r="36782" spans="2:27" x14ac:dyDescent="0.3">
      <c r="B36782" s="1">
        <v>1042059</v>
      </c>
      <c r="C36782" s="2" t="s">
        <v>110</v>
      </c>
      <c r="D36782" s="2" t="s">
        <v>25</v>
      </c>
      <c r="E36782" t="s">
        <v>127</v>
      </c>
      <c r="F36782" t="s">
        <v>7900</v>
      </c>
      <c r="G36782" t="s">
        <v>59</v>
      </c>
      <c r="H36782" t="s">
        <v>52</v>
      </c>
      <c r="I36782" s="3">
        <v>44541</v>
      </c>
      <c r="J36782" s="3">
        <v>44332</v>
      </c>
      <c r="K36782" s="3">
        <v>44452</v>
      </c>
      <c r="L36782" t="s">
        <v>29</v>
      </c>
      <c r="M36782" t="str">
        <f>IF(OR(financial_loan[[#This Row],[loan_status]] = "Fully Paid",financial_loan[[#This Row],[loan_status]] = "Current"),"Good Loan", "Bad Loan")</f>
        <v>Good Loan</v>
      </c>
      <c r="N36782" s="3">
        <v>44482</v>
      </c>
      <c r="O36782" s="1">
        <v>1272333</v>
      </c>
      <c r="P36782" t="s">
        <v>36</v>
      </c>
      <c r="Q36782" t="s">
        <v>161</v>
      </c>
      <c r="R36782" t="s">
        <v>32</v>
      </c>
      <c r="S36782" t="s">
        <v>33</v>
      </c>
      <c r="T36782" s="4">
        <v>52800</v>
      </c>
      <c r="U36782" s="5">
        <v>0.16840000450611115</v>
      </c>
      <c r="V36782" s="4">
        <v>899.280029296875</v>
      </c>
      <c r="W36782" s="5">
        <v>0.16290000081062317</v>
      </c>
      <c r="X36782" s="4">
        <v>25475</v>
      </c>
      <c r="Y36782" s="1">
        <v>21</v>
      </c>
      <c r="Z36782" s="4">
        <v>30542</v>
      </c>
      <c r="AA36782"/>
    </row>
    <row r="36783" spans="2:27" x14ac:dyDescent="0.3">
      <c r="B36783" s="1">
        <v>1042060</v>
      </c>
      <c r="C36783" s="2" t="s">
        <v>143</v>
      </c>
      <c r="D36783" s="2" t="s">
        <v>25</v>
      </c>
      <c r="E36783" t="s">
        <v>98</v>
      </c>
      <c r="F36783" t="s">
        <v>4174</v>
      </c>
      <c r="G36783" t="s">
        <v>151</v>
      </c>
      <c r="H36783" t="s">
        <v>43</v>
      </c>
      <c r="I36783" s="3">
        <v>44541</v>
      </c>
      <c r="J36783" s="3">
        <v>44242</v>
      </c>
      <c r="K36783" s="3">
        <v>44453</v>
      </c>
      <c r="L36783" t="s">
        <v>60</v>
      </c>
      <c r="M36783" t="str">
        <f>IF(OR(financial_loan[[#This Row],[loan_status]] = "Fully Paid",financial_loan[[#This Row],[loan_status]] = "Current"),"Good Loan", "Bad Loan")</f>
        <v>Bad Loan</v>
      </c>
      <c r="N36783" s="3">
        <v>44483</v>
      </c>
      <c r="O36783" s="1">
        <v>1272334</v>
      </c>
      <c r="P36783" t="s">
        <v>36</v>
      </c>
      <c r="Q36783" t="s">
        <v>187</v>
      </c>
      <c r="R36783" t="s">
        <v>77</v>
      </c>
      <c r="S36783" t="s">
        <v>33</v>
      </c>
      <c r="T36783" s="4">
        <v>56000</v>
      </c>
      <c r="U36783" s="5">
        <v>0.21899999678134918</v>
      </c>
      <c r="V36783" s="4">
        <v>605.45001220703125</v>
      </c>
      <c r="W36783" s="5">
        <v>0.21279999613761902</v>
      </c>
      <c r="X36783" s="4">
        <v>22250</v>
      </c>
      <c r="Y36783" s="1">
        <v>26</v>
      </c>
      <c r="Z36783" s="4">
        <v>24411</v>
      </c>
      <c r="AA36783"/>
    </row>
    <row r="36784" spans="2:27" x14ac:dyDescent="0.3">
      <c r="B36784" s="1">
        <v>1042083</v>
      </c>
      <c r="C36784" s="2" t="s">
        <v>83</v>
      </c>
      <c r="D36784" s="2" t="s">
        <v>25</v>
      </c>
      <c r="E36784" t="s">
        <v>40</v>
      </c>
      <c r="F36784" t="s">
        <v>27370</v>
      </c>
      <c r="G36784" t="s">
        <v>100</v>
      </c>
      <c r="H36784" t="s">
        <v>52</v>
      </c>
      <c r="I36784" s="3">
        <v>44541</v>
      </c>
      <c r="J36784" s="3">
        <v>44332</v>
      </c>
      <c r="K36784" s="3">
        <v>44332</v>
      </c>
      <c r="L36784" t="s">
        <v>16042</v>
      </c>
      <c r="M36784" t="str">
        <f>IF(OR(financial_loan[[#This Row],[loan_status]] = "Fully Paid",financial_loan[[#This Row],[loan_status]] = "Current"),"Good Loan", "Bad Loan")</f>
        <v>Good Loan</v>
      </c>
      <c r="N36784" s="3">
        <v>44363</v>
      </c>
      <c r="O36784" s="1">
        <v>1272357</v>
      </c>
      <c r="P36784" t="s">
        <v>70</v>
      </c>
      <c r="Q36784" t="s">
        <v>352</v>
      </c>
      <c r="R36784" t="s">
        <v>77</v>
      </c>
      <c r="S36784" t="s">
        <v>1301</v>
      </c>
      <c r="T36784" s="4">
        <v>180000</v>
      </c>
      <c r="U36784" s="5">
        <v>0.1031000018119812</v>
      </c>
      <c r="V36784" s="4">
        <v>471.10000610351563</v>
      </c>
      <c r="W36784" s="5">
        <v>0.19419999420642853</v>
      </c>
      <c r="X36784" s="4">
        <v>18000</v>
      </c>
      <c r="Y36784" s="1">
        <v>34</v>
      </c>
      <c r="Z36784" s="4">
        <v>24956</v>
      </c>
      <c r="AA36784"/>
    </row>
    <row r="36785" spans="2:27" x14ac:dyDescent="0.3">
      <c r="B36785" s="1">
        <v>1042095</v>
      </c>
      <c r="C36785" s="2" t="s">
        <v>83</v>
      </c>
      <c r="D36785" s="2" t="s">
        <v>25</v>
      </c>
      <c r="E36785" t="s">
        <v>46</v>
      </c>
      <c r="F36785" t="s">
        <v>27371</v>
      </c>
      <c r="G36785" t="s">
        <v>54</v>
      </c>
      <c r="H36785" t="s">
        <v>52</v>
      </c>
      <c r="I36785" s="3">
        <v>44511</v>
      </c>
      <c r="J36785" s="3">
        <v>44332</v>
      </c>
      <c r="K36785" s="3">
        <v>44544</v>
      </c>
      <c r="L36785" t="s">
        <v>29</v>
      </c>
      <c r="M36785" t="str">
        <f>IF(OR(financial_loan[[#This Row],[loan_status]] = "Fully Paid",financial_loan[[#This Row],[loan_status]] = "Current"),"Good Loan", "Bad Loan")</f>
        <v>Good Loan</v>
      </c>
      <c r="N36785" s="3">
        <v>44575</v>
      </c>
      <c r="O36785" s="1">
        <v>1272369</v>
      </c>
      <c r="P36785" t="s">
        <v>95</v>
      </c>
      <c r="Q36785" t="s">
        <v>82</v>
      </c>
      <c r="R36785" t="s">
        <v>32</v>
      </c>
      <c r="S36785" t="s">
        <v>38</v>
      </c>
      <c r="T36785" s="4">
        <v>92000</v>
      </c>
      <c r="U36785" s="5">
        <v>8.0300003290176392E-2</v>
      </c>
      <c r="V36785" s="4">
        <v>187.75</v>
      </c>
      <c r="W36785" s="5">
        <v>7.9000003635883331E-2</v>
      </c>
      <c r="X36785" s="4">
        <v>6000</v>
      </c>
      <c r="Y36785" s="1">
        <v>30</v>
      </c>
      <c r="Z36785" s="4">
        <v>6759</v>
      </c>
      <c r="AA36785"/>
    </row>
    <row r="36786" spans="2:27" x14ac:dyDescent="0.3">
      <c r="B36786" s="1">
        <v>1042101</v>
      </c>
      <c r="C36786" s="2" t="s">
        <v>34</v>
      </c>
      <c r="D36786" s="2" t="s">
        <v>25</v>
      </c>
      <c r="E36786" t="s">
        <v>46</v>
      </c>
      <c r="F36786" t="s">
        <v>27372</v>
      </c>
      <c r="G36786" t="s">
        <v>27</v>
      </c>
      <c r="H36786" t="s">
        <v>52</v>
      </c>
      <c r="I36786" s="3">
        <v>44541</v>
      </c>
      <c r="J36786" s="3">
        <v>44332</v>
      </c>
      <c r="K36786" s="3">
        <v>44332</v>
      </c>
      <c r="L36786" t="s">
        <v>16042</v>
      </c>
      <c r="M36786" t="str">
        <f>IF(OR(financial_loan[[#This Row],[loan_status]] = "Fully Paid",financial_loan[[#This Row],[loan_status]] = "Current"),"Good Loan", "Bad Loan")</f>
        <v>Good Loan</v>
      </c>
      <c r="N36786" s="3">
        <v>44363</v>
      </c>
      <c r="O36786" s="1">
        <v>1272375</v>
      </c>
      <c r="P36786" t="s">
        <v>30</v>
      </c>
      <c r="Q36786" t="s">
        <v>114</v>
      </c>
      <c r="R36786" t="s">
        <v>77</v>
      </c>
      <c r="S36786" t="s">
        <v>33</v>
      </c>
      <c r="T36786" s="4">
        <v>83496</v>
      </c>
      <c r="U36786" s="5">
        <v>0.14000000059604645</v>
      </c>
      <c r="V36786" s="4">
        <v>627.6400146484375</v>
      </c>
      <c r="W36786" s="5">
        <v>0.10649999976158142</v>
      </c>
      <c r="X36786" s="4">
        <v>29100</v>
      </c>
      <c r="Y36786" s="1">
        <v>23</v>
      </c>
      <c r="Z36786" s="4">
        <v>33186</v>
      </c>
      <c r="AA36786"/>
    </row>
    <row r="36787" spans="2:27" x14ac:dyDescent="0.3">
      <c r="B36787" s="1">
        <v>1042138</v>
      </c>
      <c r="C36787" s="2" t="s">
        <v>83</v>
      </c>
      <c r="D36787" s="2" t="s">
        <v>25</v>
      </c>
      <c r="E36787" t="s">
        <v>46</v>
      </c>
      <c r="F36787" t="s">
        <v>1532</v>
      </c>
      <c r="G36787" t="s">
        <v>42</v>
      </c>
      <c r="H36787" t="s">
        <v>28</v>
      </c>
      <c r="I36787" s="3">
        <v>44511</v>
      </c>
      <c r="J36787" s="3">
        <v>44302</v>
      </c>
      <c r="K36787" s="3">
        <v>44483</v>
      </c>
      <c r="L36787" t="s">
        <v>29</v>
      </c>
      <c r="M36787" t="str">
        <f>IF(OR(financial_loan[[#This Row],[loan_status]] = "Fully Paid",financial_loan[[#This Row],[loan_status]] = "Current"),"Good Loan", "Bad Loan")</f>
        <v>Good Loan</v>
      </c>
      <c r="N36787" s="3">
        <v>44514</v>
      </c>
      <c r="O36787" s="1">
        <v>1272414</v>
      </c>
      <c r="P36787" t="s">
        <v>70</v>
      </c>
      <c r="Q36787" t="s">
        <v>92</v>
      </c>
      <c r="R36787" t="s">
        <v>32</v>
      </c>
      <c r="S36787" t="s">
        <v>33</v>
      </c>
      <c r="T36787" s="4">
        <v>83000</v>
      </c>
      <c r="U36787" s="5">
        <v>0.16830000281333923</v>
      </c>
      <c r="V36787" s="4">
        <v>237.52000427246094</v>
      </c>
      <c r="W36787" s="5">
        <v>0.13490000367164612</v>
      </c>
      <c r="X36787" s="4">
        <v>7000</v>
      </c>
      <c r="Y36787" s="1">
        <v>17</v>
      </c>
      <c r="Z36787" s="4">
        <v>8543</v>
      </c>
      <c r="AA36787"/>
    </row>
    <row r="36788" spans="2:27" x14ac:dyDescent="0.3">
      <c r="B36788" s="1">
        <v>1042157</v>
      </c>
      <c r="C36788" s="2" t="s">
        <v>235</v>
      </c>
      <c r="D36788" s="2" t="s">
        <v>25</v>
      </c>
      <c r="E36788" t="s">
        <v>57</v>
      </c>
      <c r="F36788" t="s">
        <v>27373</v>
      </c>
      <c r="G36788" t="s">
        <v>59</v>
      </c>
      <c r="H36788" t="s">
        <v>28</v>
      </c>
      <c r="I36788" s="3">
        <v>44511</v>
      </c>
      <c r="J36788" s="3">
        <v>44210</v>
      </c>
      <c r="K36788" s="3">
        <v>44452</v>
      </c>
      <c r="L36788" t="s">
        <v>60</v>
      </c>
      <c r="M36788" t="str">
        <f>IF(OR(financial_loan[[#This Row],[loan_status]] = "Fully Paid",financial_loan[[#This Row],[loan_status]] = "Current"),"Good Loan", "Bad Loan")</f>
        <v>Bad Loan</v>
      </c>
      <c r="N36788" s="3">
        <v>44482</v>
      </c>
      <c r="O36788" s="1">
        <v>1272433</v>
      </c>
      <c r="P36788" t="s">
        <v>103</v>
      </c>
      <c r="Q36788" t="s">
        <v>161</v>
      </c>
      <c r="R36788" t="s">
        <v>32</v>
      </c>
      <c r="S36788" t="s">
        <v>38</v>
      </c>
      <c r="T36788" s="4">
        <v>30972</v>
      </c>
      <c r="U36788" s="5">
        <v>0.15610000491142273</v>
      </c>
      <c r="V36788" s="4">
        <v>70.610000610351563</v>
      </c>
      <c r="W36788" s="5">
        <v>0.16290000081062317</v>
      </c>
      <c r="X36788" s="4">
        <v>2000</v>
      </c>
      <c r="Y36788" s="1">
        <v>5</v>
      </c>
      <c r="Z36788" s="4">
        <v>1551</v>
      </c>
      <c r="AA36788"/>
    </row>
    <row r="36789" spans="2:27" x14ac:dyDescent="0.3">
      <c r="B36789" s="1">
        <v>1042195</v>
      </c>
      <c r="C36789" s="2" t="s">
        <v>143</v>
      </c>
      <c r="D36789" s="2" t="s">
        <v>25</v>
      </c>
      <c r="E36789" t="s">
        <v>49</v>
      </c>
      <c r="F36789" t="s">
        <v>27374</v>
      </c>
      <c r="G36789" t="s">
        <v>100</v>
      </c>
      <c r="H36789" t="s">
        <v>28</v>
      </c>
      <c r="I36789" s="3">
        <v>44541</v>
      </c>
      <c r="J36789" s="3">
        <v>44269</v>
      </c>
      <c r="K36789" s="3">
        <v>44482</v>
      </c>
      <c r="L36789" t="s">
        <v>60</v>
      </c>
      <c r="M36789" t="str">
        <f>IF(OR(financial_loan[[#This Row],[loan_status]] = "Fully Paid",financial_loan[[#This Row],[loan_status]] = "Current"),"Good Loan", "Bad Loan")</f>
        <v>Bad Loan</v>
      </c>
      <c r="N36789" s="3">
        <v>44513</v>
      </c>
      <c r="O36789" s="1">
        <v>1272245</v>
      </c>
      <c r="P36789" t="s">
        <v>30</v>
      </c>
      <c r="Q36789" t="s">
        <v>352</v>
      </c>
      <c r="R36789" t="s">
        <v>77</v>
      </c>
      <c r="S36789" t="s">
        <v>1301</v>
      </c>
      <c r="T36789" s="4">
        <v>72000</v>
      </c>
      <c r="U36789" s="5">
        <v>0.15870000422000885</v>
      </c>
      <c r="V36789" s="4">
        <v>172.74000549316406</v>
      </c>
      <c r="W36789" s="5">
        <v>0.19419999420642853</v>
      </c>
      <c r="X36789" s="4">
        <v>6600</v>
      </c>
      <c r="Y36789" s="1">
        <v>11</v>
      </c>
      <c r="Z36789" s="4">
        <v>4508</v>
      </c>
      <c r="AA36789"/>
    </row>
    <row r="36790" spans="2:27" x14ac:dyDescent="0.3">
      <c r="B36790" s="1">
        <v>1042198</v>
      </c>
      <c r="C36790" s="2" t="s">
        <v>45</v>
      </c>
      <c r="D36790" s="2" t="s">
        <v>25</v>
      </c>
      <c r="E36790" t="s">
        <v>40</v>
      </c>
      <c r="F36790" t="s">
        <v>27375</v>
      </c>
      <c r="G36790" t="s">
        <v>42</v>
      </c>
      <c r="H36790" t="s">
        <v>28</v>
      </c>
      <c r="I36790" s="3">
        <v>44511</v>
      </c>
      <c r="J36790" s="3">
        <v>44544</v>
      </c>
      <c r="K36790" s="3">
        <v>44544</v>
      </c>
      <c r="L36790" t="s">
        <v>29</v>
      </c>
      <c r="M36790" t="str">
        <f>IF(OR(financial_loan[[#This Row],[loan_status]] = "Fully Paid",financial_loan[[#This Row],[loan_status]] = "Current"),"Good Loan", "Bad Loan")</f>
        <v>Good Loan</v>
      </c>
      <c r="N36790" s="3">
        <v>44575</v>
      </c>
      <c r="O36790" s="1">
        <v>1272248</v>
      </c>
      <c r="P36790" t="s">
        <v>36</v>
      </c>
      <c r="Q36790" t="s">
        <v>92</v>
      </c>
      <c r="R36790" t="s">
        <v>32</v>
      </c>
      <c r="S36790" t="s">
        <v>1301</v>
      </c>
      <c r="T36790" s="4">
        <v>60000</v>
      </c>
      <c r="U36790" s="5">
        <v>0.17399999499320984</v>
      </c>
      <c r="V36790" s="4">
        <v>169.66000366210938</v>
      </c>
      <c r="W36790" s="5">
        <v>0.13490000367164612</v>
      </c>
      <c r="X36790" s="4">
        <v>5000</v>
      </c>
      <c r="Y36790" s="1">
        <v>15</v>
      </c>
      <c r="Z36790" s="4">
        <v>6107</v>
      </c>
      <c r="AA36790"/>
    </row>
    <row r="36791" spans="2:27" x14ac:dyDescent="0.3">
      <c r="B36791" s="1">
        <v>1042203</v>
      </c>
      <c r="C36791" s="2" t="s">
        <v>24</v>
      </c>
      <c r="D36791" s="2" t="s">
        <v>25</v>
      </c>
      <c r="E36791" t="s">
        <v>111</v>
      </c>
      <c r="F36791" t="s">
        <v>27376</v>
      </c>
      <c r="G36791" t="s">
        <v>59</v>
      </c>
      <c r="H36791" t="s">
        <v>28</v>
      </c>
      <c r="I36791" s="3">
        <v>44541</v>
      </c>
      <c r="J36791" s="3">
        <v>44332</v>
      </c>
      <c r="K36791" s="3">
        <v>44332</v>
      </c>
      <c r="L36791" t="s">
        <v>16042</v>
      </c>
      <c r="M36791" t="str">
        <f>IF(OR(financial_loan[[#This Row],[loan_status]] = "Fully Paid",financial_loan[[#This Row],[loan_status]] = "Current"),"Good Loan", "Bad Loan")</f>
        <v>Good Loan</v>
      </c>
      <c r="N36791" s="3">
        <v>44363</v>
      </c>
      <c r="O36791" s="1">
        <v>1272253</v>
      </c>
      <c r="P36791" t="s">
        <v>30</v>
      </c>
      <c r="Q36791" t="s">
        <v>227</v>
      </c>
      <c r="R36791" t="s">
        <v>77</v>
      </c>
      <c r="S36791" t="s">
        <v>33</v>
      </c>
      <c r="T36791" s="4">
        <v>83000</v>
      </c>
      <c r="U36791" s="5">
        <v>0.13099999725818634</v>
      </c>
      <c r="V36791" s="4">
        <v>403.3699951171875</v>
      </c>
      <c r="W36791" s="5">
        <v>0.18250000476837158</v>
      </c>
      <c r="X36791" s="4">
        <v>15800</v>
      </c>
      <c r="Y36791" s="1">
        <v>15</v>
      </c>
      <c r="Z36791" s="4">
        <v>21322</v>
      </c>
      <c r="AA36791"/>
    </row>
    <row r="36792" spans="2:27" x14ac:dyDescent="0.3">
      <c r="B36792" s="1">
        <v>1042228</v>
      </c>
      <c r="C36792" s="2" t="s">
        <v>124</v>
      </c>
      <c r="D36792" s="2" t="s">
        <v>25</v>
      </c>
      <c r="E36792" t="s">
        <v>111</v>
      </c>
      <c r="G36792" t="s">
        <v>27</v>
      </c>
      <c r="H36792" t="s">
        <v>52</v>
      </c>
      <c r="I36792" s="3">
        <v>44541</v>
      </c>
      <c r="J36792" s="3">
        <v>44515</v>
      </c>
      <c r="K36792" s="3">
        <v>44209</v>
      </c>
      <c r="L36792" t="s">
        <v>29</v>
      </c>
      <c r="M36792" t="str">
        <f>IF(OR(financial_loan[[#This Row],[loan_status]] = "Fully Paid",financial_loan[[#This Row],[loan_status]] = "Current"),"Good Loan", "Bad Loan")</f>
        <v>Good Loan</v>
      </c>
      <c r="N36792" s="3">
        <v>44240</v>
      </c>
      <c r="O36792" s="1">
        <v>1272278</v>
      </c>
      <c r="P36792" t="s">
        <v>30</v>
      </c>
      <c r="Q36792" t="s">
        <v>31</v>
      </c>
      <c r="R36792" t="s">
        <v>32</v>
      </c>
      <c r="S36792" t="s">
        <v>33</v>
      </c>
      <c r="T36792" s="4">
        <v>70000</v>
      </c>
      <c r="U36792" s="5">
        <v>0.1785999983549118</v>
      </c>
      <c r="V36792" s="4">
        <v>340.83999633789063</v>
      </c>
      <c r="W36792" s="5">
        <v>0.1242000013589859</v>
      </c>
      <c r="X36792" s="4">
        <v>10200</v>
      </c>
      <c r="Y36792" s="1">
        <v>31</v>
      </c>
      <c r="Z36792" s="4">
        <v>11376</v>
      </c>
      <c r="AA36792"/>
    </row>
    <row r="36793" spans="2:27" x14ac:dyDescent="0.3">
      <c r="B36793" s="1">
        <v>1042239</v>
      </c>
      <c r="C36793" s="2" t="s">
        <v>231</v>
      </c>
      <c r="D36793" s="2" t="s">
        <v>25</v>
      </c>
      <c r="E36793" t="s">
        <v>40</v>
      </c>
      <c r="F36793" t="s">
        <v>27377</v>
      </c>
      <c r="G36793" t="s">
        <v>27</v>
      </c>
      <c r="H36793" t="s">
        <v>52</v>
      </c>
      <c r="I36793" s="3">
        <v>44541</v>
      </c>
      <c r="J36793" s="3">
        <v>44330</v>
      </c>
      <c r="K36793" s="3">
        <v>44330</v>
      </c>
      <c r="L36793" t="s">
        <v>29</v>
      </c>
      <c r="M36793" t="str">
        <f>IF(OR(financial_loan[[#This Row],[loan_status]] = "Fully Paid",financial_loan[[#This Row],[loan_status]] = "Current"),"Good Loan", "Bad Loan")</f>
        <v>Good Loan</v>
      </c>
      <c r="N36793" s="3">
        <v>44361</v>
      </c>
      <c r="O36793" s="1">
        <v>1272289</v>
      </c>
      <c r="P36793" t="s">
        <v>36</v>
      </c>
      <c r="Q36793" t="s">
        <v>65</v>
      </c>
      <c r="R36793" t="s">
        <v>32</v>
      </c>
      <c r="S36793" t="s">
        <v>1301</v>
      </c>
      <c r="T36793" s="4">
        <v>65000</v>
      </c>
      <c r="U36793" s="5">
        <v>0.20160000026226044</v>
      </c>
      <c r="V36793" s="4">
        <v>354.48001098632813</v>
      </c>
      <c r="W36793" s="5">
        <v>9.9100001156330109E-2</v>
      </c>
      <c r="X36793" s="4">
        <v>11000</v>
      </c>
      <c r="Y36793" s="1">
        <v>31</v>
      </c>
      <c r="Z36793" s="4">
        <v>12681</v>
      </c>
      <c r="AA36793"/>
    </row>
    <row r="36794" spans="2:27" x14ac:dyDescent="0.3">
      <c r="B36794" s="1">
        <v>1042250</v>
      </c>
      <c r="C36794" s="2" t="s">
        <v>225</v>
      </c>
      <c r="D36794" s="2" t="s">
        <v>25</v>
      </c>
      <c r="E36794" t="s">
        <v>122</v>
      </c>
      <c r="F36794" t="s">
        <v>27378</v>
      </c>
      <c r="G36794" t="s">
        <v>42</v>
      </c>
      <c r="H36794" t="s">
        <v>28</v>
      </c>
      <c r="I36794" s="3">
        <v>44511</v>
      </c>
      <c r="J36794" s="3">
        <v>44241</v>
      </c>
      <c r="K36794" s="3">
        <v>44241</v>
      </c>
      <c r="L36794" t="s">
        <v>29</v>
      </c>
      <c r="M36794" t="str">
        <f>IF(OR(financial_loan[[#This Row],[loan_status]] = "Fully Paid",financial_loan[[#This Row],[loan_status]] = "Current"),"Good Loan", "Bad Loan")</f>
        <v>Good Loan</v>
      </c>
      <c r="N36794" s="3">
        <v>44269</v>
      </c>
      <c r="O36794" s="1">
        <v>1272301</v>
      </c>
      <c r="P36794" t="s">
        <v>30</v>
      </c>
      <c r="Q36794" t="s">
        <v>75</v>
      </c>
      <c r="R36794" t="s">
        <v>32</v>
      </c>
      <c r="S36794" t="s">
        <v>1301</v>
      </c>
      <c r="T36794" s="4">
        <v>48000</v>
      </c>
      <c r="U36794" s="5">
        <v>0.24770000576972961</v>
      </c>
      <c r="V36794" s="4">
        <v>182.69000244140625</v>
      </c>
      <c r="W36794" s="5">
        <v>0.15270000696182251</v>
      </c>
      <c r="X36794" s="4">
        <v>5250</v>
      </c>
      <c r="Y36794" s="1">
        <v>18</v>
      </c>
      <c r="Z36794" s="4">
        <v>6455</v>
      </c>
      <c r="AA36794"/>
    </row>
    <row r="36795" spans="2:27" x14ac:dyDescent="0.3">
      <c r="B36795" s="1">
        <v>1042294</v>
      </c>
      <c r="C36795" s="2" t="s">
        <v>211</v>
      </c>
      <c r="D36795" s="2" t="s">
        <v>25</v>
      </c>
      <c r="E36795" t="s">
        <v>122</v>
      </c>
      <c r="G36795" t="s">
        <v>54</v>
      </c>
      <c r="H36795" t="s">
        <v>43</v>
      </c>
      <c r="I36795" s="3">
        <v>44541</v>
      </c>
      <c r="J36795" s="3">
        <v>44545</v>
      </c>
      <c r="K36795" s="3">
        <v>44360</v>
      </c>
      <c r="L36795" t="s">
        <v>29</v>
      </c>
      <c r="M36795" t="str">
        <f>IF(OR(financial_loan[[#This Row],[loan_status]] = "Fully Paid",financial_loan[[#This Row],[loan_status]] = "Current"),"Good Loan", "Bad Loan")</f>
        <v>Good Loan</v>
      </c>
      <c r="N36795" s="3">
        <v>44390</v>
      </c>
      <c r="O36795" s="1">
        <v>1272550</v>
      </c>
      <c r="P36795" t="s">
        <v>103</v>
      </c>
      <c r="Q36795" t="s">
        <v>116</v>
      </c>
      <c r="R36795" t="s">
        <v>32</v>
      </c>
      <c r="S36795" t="s">
        <v>1301</v>
      </c>
      <c r="T36795" s="4">
        <v>80000</v>
      </c>
      <c r="U36795" s="5">
        <v>1.1599999852478504E-2</v>
      </c>
      <c r="V36795" s="4">
        <v>460.55999755859375</v>
      </c>
      <c r="W36795" s="5">
        <v>6.6200003027915955E-2</v>
      </c>
      <c r="X36795" s="4">
        <v>15000</v>
      </c>
      <c r="Y36795" s="1">
        <v>5</v>
      </c>
      <c r="Z36795" s="4">
        <v>16162</v>
      </c>
      <c r="AA36795"/>
    </row>
    <row r="36796" spans="2:27" x14ac:dyDescent="0.3">
      <c r="B36796" s="1">
        <v>1042314</v>
      </c>
      <c r="C36796" s="2" t="s">
        <v>34</v>
      </c>
      <c r="D36796" s="2" t="s">
        <v>25</v>
      </c>
      <c r="E36796" t="s">
        <v>40</v>
      </c>
      <c r="F36796" t="s">
        <v>27379</v>
      </c>
      <c r="G36796" t="s">
        <v>42</v>
      </c>
      <c r="H36796" t="s">
        <v>28</v>
      </c>
      <c r="I36796" s="3">
        <v>44541</v>
      </c>
      <c r="J36796" s="3">
        <v>44332</v>
      </c>
      <c r="K36796" s="3">
        <v>44332</v>
      </c>
      <c r="L36796" t="s">
        <v>16042</v>
      </c>
      <c r="M36796" t="str">
        <f>IF(OR(financial_loan[[#This Row],[loan_status]] = "Fully Paid",financial_loan[[#This Row],[loan_status]] = "Current"),"Good Loan", "Bad Loan")</f>
        <v>Good Loan</v>
      </c>
      <c r="N36796" s="3">
        <v>44363</v>
      </c>
      <c r="O36796" s="1">
        <v>1272573</v>
      </c>
      <c r="P36796" t="s">
        <v>36</v>
      </c>
      <c r="Q36796" t="s">
        <v>53</v>
      </c>
      <c r="R36796" t="s">
        <v>77</v>
      </c>
      <c r="S36796" t="s">
        <v>33</v>
      </c>
      <c r="T36796" s="4">
        <v>58000</v>
      </c>
      <c r="U36796" s="5">
        <v>0.23749999701976776</v>
      </c>
      <c r="V36796" s="4">
        <v>364.45999145507813</v>
      </c>
      <c r="W36796" s="5">
        <v>0.15960000455379486</v>
      </c>
      <c r="X36796" s="4">
        <v>15000</v>
      </c>
      <c r="Y36796" s="1">
        <v>20</v>
      </c>
      <c r="Z36796" s="4">
        <v>19286</v>
      </c>
      <c r="AA36796"/>
    </row>
    <row r="36797" spans="2:27" x14ac:dyDescent="0.3">
      <c r="B36797" s="1">
        <v>1042366</v>
      </c>
      <c r="C36797" s="2" t="s">
        <v>102</v>
      </c>
      <c r="D36797" s="2" t="s">
        <v>25</v>
      </c>
      <c r="E36797" t="s">
        <v>26</v>
      </c>
      <c r="F36797" t="s">
        <v>27380</v>
      </c>
      <c r="G36797" t="s">
        <v>27</v>
      </c>
      <c r="H36797" t="s">
        <v>28</v>
      </c>
      <c r="I36797" s="3">
        <v>44511</v>
      </c>
      <c r="J36797" s="3">
        <v>44302</v>
      </c>
      <c r="K36797" s="3">
        <v>44422</v>
      </c>
      <c r="L36797" t="s">
        <v>29</v>
      </c>
      <c r="M36797" t="str">
        <f>IF(OR(financial_loan[[#This Row],[loan_status]] = "Fully Paid",financial_loan[[#This Row],[loan_status]] = "Current"),"Good Loan", "Bad Loan")</f>
        <v>Good Loan</v>
      </c>
      <c r="N36797" s="3">
        <v>44453</v>
      </c>
      <c r="O36797" s="1">
        <v>1272444</v>
      </c>
      <c r="P36797" t="s">
        <v>30</v>
      </c>
      <c r="Q36797" t="s">
        <v>37</v>
      </c>
      <c r="R36797" t="s">
        <v>32</v>
      </c>
      <c r="S36797" t="s">
        <v>33</v>
      </c>
      <c r="T36797" s="4">
        <v>20000</v>
      </c>
      <c r="U36797" s="5">
        <v>0.21240000426769257</v>
      </c>
      <c r="V36797" s="4">
        <v>184.5</v>
      </c>
      <c r="W36797" s="5">
        <v>0.12690000236034393</v>
      </c>
      <c r="X36797" s="4">
        <v>5500</v>
      </c>
      <c r="Y36797" s="1">
        <v>10</v>
      </c>
      <c r="Z36797" s="4">
        <v>6623</v>
      </c>
      <c r="AA36797"/>
    </row>
    <row r="36798" spans="2:27" x14ac:dyDescent="0.3">
      <c r="B36798" s="1">
        <v>1042384</v>
      </c>
      <c r="C36798" s="2" t="s">
        <v>110</v>
      </c>
      <c r="D36798" s="2" t="s">
        <v>25</v>
      </c>
      <c r="E36798" t="s">
        <v>84</v>
      </c>
      <c r="F36798" t="s">
        <v>1082</v>
      </c>
      <c r="G36798" t="s">
        <v>27</v>
      </c>
      <c r="H36798" t="s">
        <v>52</v>
      </c>
      <c r="I36798" s="3">
        <v>44541</v>
      </c>
      <c r="J36798" s="3">
        <v>44302</v>
      </c>
      <c r="K36798" s="3">
        <v>44269</v>
      </c>
      <c r="L36798" t="s">
        <v>29</v>
      </c>
      <c r="M36798" t="str">
        <f>IF(OR(financial_loan[[#This Row],[loan_status]] = "Fully Paid",financial_loan[[#This Row],[loan_status]] = "Current"),"Good Loan", "Bad Loan")</f>
        <v>Good Loan</v>
      </c>
      <c r="N36798" s="3">
        <v>44300</v>
      </c>
      <c r="O36798" s="1">
        <v>1272462</v>
      </c>
      <c r="P36798" t="s">
        <v>30</v>
      </c>
      <c r="Q36798" t="s">
        <v>31</v>
      </c>
      <c r="R36798" t="s">
        <v>32</v>
      </c>
      <c r="S36798" t="s">
        <v>33</v>
      </c>
      <c r="T36798" s="4">
        <v>91000</v>
      </c>
      <c r="U36798" s="5">
        <v>0.11289999634027481</v>
      </c>
      <c r="V36798" s="4">
        <v>618.19000244140625</v>
      </c>
      <c r="W36798" s="5">
        <v>0.1242000013589859</v>
      </c>
      <c r="X36798" s="4">
        <v>18500</v>
      </c>
      <c r="Y36798" s="1">
        <v>18</v>
      </c>
      <c r="Z36798" s="4">
        <v>21865</v>
      </c>
      <c r="AA36798"/>
    </row>
    <row r="36799" spans="2:27" x14ac:dyDescent="0.3">
      <c r="B36799" s="1">
        <v>1042392</v>
      </c>
      <c r="C36799" s="2" t="s">
        <v>96</v>
      </c>
      <c r="D36799" s="2" t="s">
        <v>25</v>
      </c>
      <c r="E36799" t="s">
        <v>46</v>
      </c>
      <c r="G36799" t="s">
        <v>54</v>
      </c>
      <c r="H36799" t="s">
        <v>28</v>
      </c>
      <c r="I36799" s="3">
        <v>44541</v>
      </c>
      <c r="J36799" s="3">
        <v>44544</v>
      </c>
      <c r="K36799" s="3">
        <v>44544</v>
      </c>
      <c r="L36799" t="s">
        <v>29</v>
      </c>
      <c r="M36799" t="str">
        <f>IF(OR(financial_loan[[#This Row],[loan_status]] = "Fully Paid",financial_loan[[#This Row],[loan_status]] = "Current"),"Good Loan", "Bad Loan")</f>
        <v>Good Loan</v>
      </c>
      <c r="N36799" s="3">
        <v>44575</v>
      </c>
      <c r="O36799" s="1">
        <v>1272470</v>
      </c>
      <c r="P36799" t="s">
        <v>36</v>
      </c>
      <c r="Q36799" t="s">
        <v>55</v>
      </c>
      <c r="R36799" t="s">
        <v>32</v>
      </c>
      <c r="S36799" t="s">
        <v>1301</v>
      </c>
      <c r="T36799" s="4">
        <v>24000</v>
      </c>
      <c r="U36799" s="5">
        <v>0.18299999833106995</v>
      </c>
      <c r="V36799" s="4">
        <v>244.5</v>
      </c>
      <c r="W36799" s="5">
        <v>8.9000001549720764E-2</v>
      </c>
      <c r="X36799" s="4">
        <v>7700</v>
      </c>
      <c r="Y36799" s="1">
        <v>14</v>
      </c>
      <c r="Z36799" s="4">
        <v>8802</v>
      </c>
      <c r="AA36799"/>
    </row>
    <row r="36800" spans="2:27" x14ac:dyDescent="0.3">
      <c r="B36800" s="1">
        <v>1042402</v>
      </c>
      <c r="C36800" s="2" t="s">
        <v>759</v>
      </c>
      <c r="D36800" s="2" t="s">
        <v>25</v>
      </c>
      <c r="E36800" t="s">
        <v>40</v>
      </c>
      <c r="F36800" t="s">
        <v>980</v>
      </c>
      <c r="G36800" t="s">
        <v>54</v>
      </c>
      <c r="H36800" t="s">
        <v>52</v>
      </c>
      <c r="I36800" s="3">
        <v>44541</v>
      </c>
      <c r="J36800" s="3">
        <v>44268</v>
      </c>
      <c r="K36800" s="3">
        <v>44268</v>
      </c>
      <c r="L36800" t="s">
        <v>29</v>
      </c>
      <c r="M36800" t="str">
        <f>IF(OR(financial_loan[[#This Row],[loan_status]] = "Fully Paid",financial_loan[[#This Row],[loan_status]] = "Current"),"Good Loan", "Bad Loan")</f>
        <v>Good Loan</v>
      </c>
      <c r="N36800" s="3">
        <v>44299</v>
      </c>
      <c r="O36800" s="1">
        <v>1265666</v>
      </c>
      <c r="P36800" t="s">
        <v>70</v>
      </c>
      <c r="Q36800" t="s">
        <v>82</v>
      </c>
      <c r="R36800" t="s">
        <v>32</v>
      </c>
      <c r="S36800" t="s">
        <v>33</v>
      </c>
      <c r="T36800" s="4">
        <v>96000</v>
      </c>
      <c r="U36800" s="5">
        <v>0.12759999930858612</v>
      </c>
      <c r="V36800" s="4">
        <v>1095.1600341796875</v>
      </c>
      <c r="W36800" s="5">
        <v>7.9000003635883331E-2</v>
      </c>
      <c r="X36800" s="4">
        <v>35000</v>
      </c>
      <c r="Y36800" s="1">
        <v>15</v>
      </c>
      <c r="Z36800" s="4">
        <v>37672</v>
      </c>
      <c r="AA36800"/>
    </row>
    <row r="36801" spans="2:27" x14ac:dyDescent="0.3">
      <c r="B36801" s="1">
        <v>1042405</v>
      </c>
      <c r="C36801" s="2" t="s">
        <v>24</v>
      </c>
      <c r="D36801" s="2" t="s">
        <v>25</v>
      </c>
      <c r="E36801" t="s">
        <v>40</v>
      </c>
      <c r="F36801" t="s">
        <v>27381</v>
      </c>
      <c r="G36801" t="s">
        <v>27</v>
      </c>
      <c r="H36801" t="s">
        <v>52</v>
      </c>
      <c r="I36801" s="3">
        <v>44541</v>
      </c>
      <c r="J36801" s="3">
        <v>44332</v>
      </c>
      <c r="K36801" s="3">
        <v>44421</v>
      </c>
      <c r="L36801" t="s">
        <v>29</v>
      </c>
      <c r="M36801" t="str">
        <f>IF(OR(financial_loan[[#This Row],[loan_status]] = "Fully Paid",financial_loan[[#This Row],[loan_status]] = "Current"),"Good Loan", "Bad Loan")</f>
        <v>Good Loan</v>
      </c>
      <c r="N36801" s="3">
        <v>44452</v>
      </c>
      <c r="O36801" s="1">
        <v>1272482</v>
      </c>
      <c r="P36801" t="s">
        <v>129</v>
      </c>
      <c r="Q36801" t="s">
        <v>114</v>
      </c>
      <c r="R36801" t="s">
        <v>32</v>
      </c>
      <c r="S36801" t="s">
        <v>33</v>
      </c>
      <c r="T36801" s="4">
        <v>130000</v>
      </c>
      <c r="U36801" s="5">
        <v>7.5999997556209564E-2</v>
      </c>
      <c r="V36801" s="4">
        <v>162.8699951171875</v>
      </c>
      <c r="W36801" s="5">
        <v>0.10649999976158142</v>
      </c>
      <c r="X36801" s="4">
        <v>5000</v>
      </c>
      <c r="Y36801" s="1">
        <v>43</v>
      </c>
      <c r="Z36801" s="4">
        <v>5677</v>
      </c>
      <c r="AA36801"/>
    </row>
    <row r="36802" spans="2:27" x14ac:dyDescent="0.3">
      <c r="B36802" s="1">
        <v>1042417</v>
      </c>
      <c r="C36802" s="2" t="s">
        <v>96</v>
      </c>
      <c r="D36802" s="2" t="s">
        <v>25</v>
      </c>
      <c r="E36802" t="s">
        <v>111</v>
      </c>
      <c r="F36802" t="s">
        <v>27382</v>
      </c>
      <c r="G36802" t="s">
        <v>27</v>
      </c>
      <c r="H36802" t="s">
        <v>28</v>
      </c>
      <c r="I36802" s="3">
        <v>44541</v>
      </c>
      <c r="J36802" s="3">
        <v>44332</v>
      </c>
      <c r="K36802" s="3">
        <v>44332</v>
      </c>
      <c r="L36802" t="s">
        <v>16042</v>
      </c>
      <c r="M36802" t="str">
        <f>IF(OR(financial_loan[[#This Row],[loan_status]] = "Fully Paid",financial_loan[[#This Row],[loan_status]] = "Current"),"Good Loan", "Bad Loan")</f>
        <v>Good Loan</v>
      </c>
      <c r="N36802" s="3">
        <v>44363</v>
      </c>
      <c r="O36802" s="1">
        <v>1272495</v>
      </c>
      <c r="P36802" t="s">
        <v>86</v>
      </c>
      <c r="Q36802" t="s">
        <v>37</v>
      </c>
      <c r="R36802" t="s">
        <v>77</v>
      </c>
      <c r="S36802" t="s">
        <v>1301</v>
      </c>
      <c r="T36802" s="4">
        <v>45000</v>
      </c>
      <c r="U36802" s="5">
        <v>9.2299997806549072E-2</v>
      </c>
      <c r="V36802" s="4">
        <v>271.1400146484375</v>
      </c>
      <c r="W36802" s="5">
        <v>0.12690000236034393</v>
      </c>
      <c r="X36802" s="4">
        <v>12000</v>
      </c>
      <c r="Y36802" s="1">
        <v>9</v>
      </c>
      <c r="Z36802" s="4">
        <v>14357</v>
      </c>
      <c r="AA36802"/>
    </row>
    <row r="36803" spans="2:27" x14ac:dyDescent="0.3">
      <c r="B36803" s="1">
        <v>1042427</v>
      </c>
      <c r="C36803" s="2" t="s">
        <v>24</v>
      </c>
      <c r="D36803" s="2" t="s">
        <v>25</v>
      </c>
      <c r="E36803" t="s">
        <v>49</v>
      </c>
      <c r="F36803" t="s">
        <v>27383</v>
      </c>
      <c r="G36803" t="s">
        <v>27</v>
      </c>
      <c r="H36803" t="s">
        <v>52</v>
      </c>
      <c r="I36803" s="3">
        <v>44541</v>
      </c>
      <c r="J36803" s="3">
        <v>44332</v>
      </c>
      <c r="K36803" s="3">
        <v>44332</v>
      </c>
      <c r="L36803" t="s">
        <v>16042</v>
      </c>
      <c r="M36803" t="str">
        <f>IF(OR(financial_loan[[#This Row],[loan_status]] = "Fully Paid",financial_loan[[#This Row],[loan_status]] = "Current"),"Good Loan", "Bad Loan")</f>
        <v>Good Loan</v>
      </c>
      <c r="N36803" s="3">
        <v>44363</v>
      </c>
      <c r="O36803" s="1">
        <v>1272507</v>
      </c>
      <c r="P36803" t="s">
        <v>167</v>
      </c>
      <c r="Q36803" t="s">
        <v>51</v>
      </c>
      <c r="R36803" t="s">
        <v>77</v>
      </c>
      <c r="S36803" t="s">
        <v>1301</v>
      </c>
      <c r="T36803" s="4">
        <v>88000</v>
      </c>
      <c r="U36803" s="5">
        <v>3.2499998807907104E-2</v>
      </c>
      <c r="V36803" s="4">
        <v>111.59999847412109</v>
      </c>
      <c r="W36803" s="5">
        <v>0.11710000038146973</v>
      </c>
      <c r="X36803" s="4">
        <v>8000</v>
      </c>
      <c r="Y36803" s="1">
        <v>20</v>
      </c>
      <c r="Z36803" s="4">
        <v>5905</v>
      </c>
      <c r="AA36803"/>
    </row>
    <row r="36804" spans="2:27" x14ac:dyDescent="0.3">
      <c r="B36804" s="1">
        <v>1042430</v>
      </c>
      <c r="C36804" s="2" t="s">
        <v>133</v>
      </c>
      <c r="D36804" s="2" t="s">
        <v>25</v>
      </c>
      <c r="E36804" t="s">
        <v>84</v>
      </c>
      <c r="F36804" t="s">
        <v>9796</v>
      </c>
      <c r="G36804" t="s">
        <v>42</v>
      </c>
      <c r="H36804" t="s">
        <v>28</v>
      </c>
      <c r="I36804" s="3">
        <v>44511</v>
      </c>
      <c r="J36804" s="3">
        <v>44332</v>
      </c>
      <c r="K36804" s="3">
        <v>44420</v>
      </c>
      <c r="L36804" t="s">
        <v>29</v>
      </c>
      <c r="M36804" t="str">
        <f>IF(OR(financial_loan[[#This Row],[loan_status]] = "Fully Paid",financial_loan[[#This Row],[loan_status]] = "Current"),"Good Loan", "Bad Loan")</f>
        <v>Good Loan</v>
      </c>
      <c r="N36804" s="3">
        <v>44451</v>
      </c>
      <c r="O36804" s="1">
        <v>1272510</v>
      </c>
      <c r="P36804" t="s">
        <v>129</v>
      </c>
      <c r="Q36804" t="s">
        <v>75</v>
      </c>
      <c r="R36804" t="s">
        <v>32</v>
      </c>
      <c r="S36804" t="s">
        <v>1301</v>
      </c>
      <c r="T36804" s="4">
        <v>50000</v>
      </c>
      <c r="U36804" s="5">
        <v>0.11829999834299088</v>
      </c>
      <c r="V36804" s="4">
        <v>125.27999877929688</v>
      </c>
      <c r="W36804" s="5">
        <v>0.15270000696182251</v>
      </c>
      <c r="X36804" s="4">
        <v>3600</v>
      </c>
      <c r="Y36804" s="1">
        <v>18</v>
      </c>
      <c r="Z36804" s="4">
        <v>3938</v>
      </c>
      <c r="AA36804"/>
    </row>
    <row r="36805" spans="2:27" x14ac:dyDescent="0.3">
      <c r="B36805" s="1">
        <v>1042468</v>
      </c>
      <c r="C36805" s="2" t="s">
        <v>24</v>
      </c>
      <c r="D36805" s="2" t="s">
        <v>25</v>
      </c>
      <c r="E36805" t="s">
        <v>46</v>
      </c>
      <c r="F36805" t="s">
        <v>27384</v>
      </c>
      <c r="G36805" t="s">
        <v>27</v>
      </c>
      <c r="H36805" t="s">
        <v>43</v>
      </c>
      <c r="I36805" s="3">
        <v>44541</v>
      </c>
      <c r="J36805" s="3">
        <v>44332</v>
      </c>
      <c r="K36805" s="3">
        <v>44269</v>
      </c>
      <c r="L36805" t="s">
        <v>29</v>
      </c>
      <c r="M36805" t="str">
        <f>IF(OR(financial_loan[[#This Row],[loan_status]] = "Fully Paid",financial_loan[[#This Row],[loan_status]] = "Current"),"Good Loan", "Bad Loan")</f>
        <v>Good Loan</v>
      </c>
      <c r="N36805" s="3">
        <v>44300</v>
      </c>
      <c r="O36805" s="1">
        <v>1272750</v>
      </c>
      <c r="P36805" t="s">
        <v>30</v>
      </c>
      <c r="Q36805" t="s">
        <v>31</v>
      </c>
      <c r="R36805" t="s">
        <v>32</v>
      </c>
      <c r="S36805" t="s">
        <v>38</v>
      </c>
      <c r="T36805" s="4">
        <v>52000</v>
      </c>
      <c r="U36805" s="5">
        <v>0.13819999992847443</v>
      </c>
      <c r="V36805" s="4">
        <v>467.82000732421875</v>
      </c>
      <c r="W36805" s="5">
        <v>0.1242000013589859</v>
      </c>
      <c r="X36805" s="4">
        <v>14000</v>
      </c>
      <c r="Y36805" s="1">
        <v>24</v>
      </c>
      <c r="Z36805" s="4">
        <v>16631</v>
      </c>
      <c r="AA36805"/>
    </row>
    <row r="36806" spans="2:27" x14ac:dyDescent="0.3">
      <c r="B36806" s="1">
        <v>1042483</v>
      </c>
      <c r="C36806" s="2" t="s">
        <v>133</v>
      </c>
      <c r="D36806" s="2" t="s">
        <v>25</v>
      </c>
      <c r="E36806" t="s">
        <v>57</v>
      </c>
      <c r="F36806" t="s">
        <v>27385</v>
      </c>
      <c r="G36806" t="s">
        <v>54</v>
      </c>
      <c r="H36806" t="s">
        <v>28</v>
      </c>
      <c r="I36806" s="3">
        <v>44541</v>
      </c>
      <c r="J36806" s="3">
        <v>44241</v>
      </c>
      <c r="K36806" s="3">
        <v>44241</v>
      </c>
      <c r="L36806" t="s">
        <v>29</v>
      </c>
      <c r="M36806" t="str">
        <f>IF(OR(financial_loan[[#This Row],[loan_status]] = "Fully Paid",financial_loan[[#This Row],[loan_status]] = "Current"),"Good Loan", "Bad Loan")</f>
        <v>Good Loan</v>
      </c>
      <c r="N36806" s="3">
        <v>44269</v>
      </c>
      <c r="O36806" s="1">
        <v>1272767</v>
      </c>
      <c r="P36806" t="s">
        <v>30</v>
      </c>
      <c r="Q36806" t="s">
        <v>116</v>
      </c>
      <c r="R36806" t="s">
        <v>32</v>
      </c>
      <c r="S36806" t="s">
        <v>33</v>
      </c>
      <c r="T36806" s="4">
        <v>19000</v>
      </c>
      <c r="U36806" s="5">
        <v>0.1988999992609024</v>
      </c>
      <c r="V36806" s="4">
        <v>255.61000061035156</v>
      </c>
      <c r="W36806" s="5">
        <v>6.6200003027915955E-2</v>
      </c>
      <c r="X36806" s="4">
        <v>8325</v>
      </c>
      <c r="Y36806" s="1">
        <v>30</v>
      </c>
      <c r="Z36806" s="4">
        <v>9127</v>
      </c>
      <c r="AA36806"/>
    </row>
    <row r="36807" spans="2:27" x14ac:dyDescent="0.3">
      <c r="B36807" s="1">
        <v>1042500</v>
      </c>
      <c r="C36807" s="2" t="s">
        <v>235</v>
      </c>
      <c r="D36807" s="2" t="s">
        <v>25</v>
      </c>
      <c r="E36807" t="s">
        <v>127</v>
      </c>
      <c r="F36807" t="s">
        <v>27386</v>
      </c>
      <c r="G36807" t="s">
        <v>27</v>
      </c>
      <c r="H36807" t="s">
        <v>28</v>
      </c>
      <c r="I36807" s="3">
        <v>44511</v>
      </c>
      <c r="J36807" s="3">
        <v>44544</v>
      </c>
      <c r="K36807" s="3">
        <v>44544</v>
      </c>
      <c r="L36807" t="s">
        <v>29</v>
      </c>
      <c r="M36807" t="str">
        <f>IF(OR(financial_loan[[#This Row],[loan_status]] = "Fully Paid",financial_loan[[#This Row],[loan_status]] = "Current"),"Good Loan", "Bad Loan")</f>
        <v>Good Loan</v>
      </c>
      <c r="N36807" s="3">
        <v>44575</v>
      </c>
      <c r="O36807" s="1">
        <v>1272784</v>
      </c>
      <c r="P36807" t="s">
        <v>103</v>
      </c>
      <c r="Q36807" t="s">
        <v>31</v>
      </c>
      <c r="R36807" t="s">
        <v>32</v>
      </c>
      <c r="S36807" t="s">
        <v>1301</v>
      </c>
      <c r="T36807" s="4">
        <v>30000</v>
      </c>
      <c r="U36807" s="5">
        <v>6.4000003039836884E-2</v>
      </c>
      <c r="V36807" s="4">
        <v>100.25</v>
      </c>
      <c r="W36807" s="5">
        <v>0.1242000013589859</v>
      </c>
      <c r="X36807" s="4">
        <v>3000</v>
      </c>
      <c r="Y36807" s="1">
        <v>4</v>
      </c>
      <c r="Z36807" s="4">
        <v>3609</v>
      </c>
      <c r="AA36807"/>
    </row>
    <row r="36808" spans="2:27" x14ac:dyDescent="0.3">
      <c r="B36808" s="1">
        <v>1042541</v>
      </c>
      <c r="C36808" s="2" t="s">
        <v>24</v>
      </c>
      <c r="D36808" s="2" t="s">
        <v>25</v>
      </c>
      <c r="E36808" t="s">
        <v>49</v>
      </c>
      <c r="G36808" t="s">
        <v>100</v>
      </c>
      <c r="H36808" t="s">
        <v>28</v>
      </c>
      <c r="I36808" s="3">
        <v>44541</v>
      </c>
      <c r="J36808" s="3">
        <v>44481</v>
      </c>
      <c r="K36808" s="3">
        <v>44451</v>
      </c>
      <c r="L36808" t="s">
        <v>29</v>
      </c>
      <c r="M36808" t="str">
        <f>IF(OR(financial_loan[[#This Row],[loan_status]] = "Fully Paid",financial_loan[[#This Row],[loan_status]] = "Current"),"Good Loan", "Bad Loan")</f>
        <v>Good Loan</v>
      </c>
      <c r="N36808" s="3">
        <v>44481</v>
      </c>
      <c r="O36808" s="1">
        <v>1272830</v>
      </c>
      <c r="P36808" t="s">
        <v>103</v>
      </c>
      <c r="Q36808" t="s">
        <v>352</v>
      </c>
      <c r="R36808" t="s">
        <v>77</v>
      </c>
      <c r="S36808" t="s">
        <v>33</v>
      </c>
      <c r="T36808" s="4">
        <v>36000</v>
      </c>
      <c r="U36808" s="5">
        <v>3.2699998468160629E-2</v>
      </c>
      <c r="V36808" s="4">
        <v>471.10000610351563</v>
      </c>
      <c r="W36808" s="5">
        <v>0.19419999420642853</v>
      </c>
      <c r="X36808" s="4">
        <v>18000</v>
      </c>
      <c r="Y36808" s="1">
        <v>5</v>
      </c>
      <c r="Z36808" s="4">
        <v>20513</v>
      </c>
      <c r="AA36808"/>
    </row>
    <row r="36809" spans="2:27" x14ac:dyDescent="0.3">
      <c r="B36809" s="1">
        <v>1042544</v>
      </c>
      <c r="C36809" s="2" t="s">
        <v>24</v>
      </c>
      <c r="D36809" s="2" t="s">
        <v>25</v>
      </c>
      <c r="E36809" t="s">
        <v>46</v>
      </c>
      <c r="F36809" t="s">
        <v>27387</v>
      </c>
      <c r="G36809" t="s">
        <v>42</v>
      </c>
      <c r="H36809" t="s">
        <v>28</v>
      </c>
      <c r="I36809" s="3">
        <v>44541</v>
      </c>
      <c r="J36809" s="3">
        <v>44482</v>
      </c>
      <c r="K36809" s="3">
        <v>44482</v>
      </c>
      <c r="L36809" t="s">
        <v>29</v>
      </c>
      <c r="M36809" t="str">
        <f>IF(OR(financial_loan[[#This Row],[loan_status]] = "Fully Paid",financial_loan[[#This Row],[loan_status]] = "Current"),"Good Loan", "Bad Loan")</f>
        <v>Good Loan</v>
      </c>
      <c r="N36809" s="3">
        <v>44513</v>
      </c>
      <c r="O36809" s="1">
        <v>1272834</v>
      </c>
      <c r="P36809" t="s">
        <v>30</v>
      </c>
      <c r="Q36809" t="s">
        <v>48</v>
      </c>
      <c r="R36809" t="s">
        <v>32</v>
      </c>
      <c r="S36809" t="s">
        <v>33</v>
      </c>
      <c r="T36809" s="4">
        <v>42000</v>
      </c>
      <c r="U36809" s="5">
        <v>0.19629999995231628</v>
      </c>
      <c r="V36809" s="4">
        <v>620.9000244140625</v>
      </c>
      <c r="W36809" s="5">
        <v>0.14650000631809235</v>
      </c>
      <c r="X36809" s="4">
        <v>18000</v>
      </c>
      <c r="Y36809" s="1">
        <v>17</v>
      </c>
      <c r="Z36809" s="4">
        <v>21607</v>
      </c>
      <c r="AA36809"/>
    </row>
    <row r="36810" spans="2:27" x14ac:dyDescent="0.3">
      <c r="B36810" s="1">
        <v>1042579</v>
      </c>
      <c r="C36810" s="2" t="s">
        <v>24</v>
      </c>
      <c r="D36810" s="2" t="s">
        <v>25</v>
      </c>
      <c r="E36810" t="s">
        <v>40</v>
      </c>
      <c r="F36810" t="s">
        <v>27388</v>
      </c>
      <c r="G36810" t="s">
        <v>59</v>
      </c>
      <c r="H36810" t="s">
        <v>52</v>
      </c>
      <c r="I36810" s="3">
        <v>44541</v>
      </c>
      <c r="J36810" s="3">
        <v>44391</v>
      </c>
      <c r="K36810" s="3">
        <v>44269</v>
      </c>
      <c r="L36810" t="s">
        <v>60</v>
      </c>
      <c r="M36810" t="str">
        <f>IF(OR(financial_loan[[#This Row],[loan_status]] = "Fully Paid",financial_loan[[#This Row],[loan_status]] = "Current"),"Good Loan", "Bad Loan")</f>
        <v>Bad Loan</v>
      </c>
      <c r="N36810" s="3">
        <v>44300</v>
      </c>
      <c r="O36810" s="1">
        <v>1272642</v>
      </c>
      <c r="P36810" t="s">
        <v>30</v>
      </c>
      <c r="Q36810" t="s">
        <v>61</v>
      </c>
      <c r="R36810" t="s">
        <v>77</v>
      </c>
      <c r="S36810" t="s">
        <v>33</v>
      </c>
      <c r="T36810" s="4">
        <v>55000</v>
      </c>
      <c r="U36810" s="5">
        <v>0.20790000259876251</v>
      </c>
      <c r="V36810" s="4">
        <v>618.22998046875</v>
      </c>
      <c r="W36810" s="5">
        <v>0.16769999265670776</v>
      </c>
      <c r="X36810" s="4">
        <v>25000</v>
      </c>
      <c r="Y36810" s="1">
        <v>30</v>
      </c>
      <c r="Z36810" s="4">
        <v>18451</v>
      </c>
      <c r="AA36810"/>
    </row>
    <row r="36811" spans="2:27" x14ac:dyDescent="0.3">
      <c r="B36811" s="1">
        <v>1042606</v>
      </c>
      <c r="C36811" s="2" t="s">
        <v>62</v>
      </c>
      <c r="D36811" s="2" t="s">
        <v>25</v>
      </c>
      <c r="E36811" t="s">
        <v>63</v>
      </c>
      <c r="F36811" t="s">
        <v>218</v>
      </c>
      <c r="G36811" t="s">
        <v>100</v>
      </c>
      <c r="H36811" t="s">
        <v>28</v>
      </c>
      <c r="I36811" s="3">
        <v>44541</v>
      </c>
      <c r="J36811" s="3">
        <v>44332</v>
      </c>
      <c r="K36811" s="3">
        <v>44422</v>
      </c>
      <c r="L36811" t="s">
        <v>29</v>
      </c>
      <c r="M36811" t="str">
        <f>IF(OR(financial_loan[[#This Row],[loan_status]] = "Fully Paid",financial_loan[[#This Row],[loan_status]] = "Current"),"Good Loan", "Bad Loan")</f>
        <v>Good Loan</v>
      </c>
      <c r="N36811" s="3">
        <v>44453</v>
      </c>
      <c r="O36811" s="1">
        <v>1272669</v>
      </c>
      <c r="P36811" t="s">
        <v>30</v>
      </c>
      <c r="Q36811" t="s">
        <v>118</v>
      </c>
      <c r="R36811" t="s">
        <v>77</v>
      </c>
      <c r="S36811" t="s">
        <v>1301</v>
      </c>
      <c r="T36811" s="4">
        <v>43200</v>
      </c>
      <c r="U36811" s="5">
        <v>0.12110000103712082</v>
      </c>
      <c r="V36811" s="4">
        <v>350.42999267578125</v>
      </c>
      <c r="W36811" s="5">
        <v>0.19030000269412994</v>
      </c>
      <c r="X36811" s="4">
        <v>13500</v>
      </c>
      <c r="Y36811" s="1">
        <v>42</v>
      </c>
      <c r="Z36811" s="4">
        <v>19087</v>
      </c>
      <c r="AA36811"/>
    </row>
    <row r="36812" spans="2:27" x14ac:dyDescent="0.3">
      <c r="B36812" s="1">
        <v>1042610</v>
      </c>
      <c r="C36812" s="2" t="s">
        <v>83</v>
      </c>
      <c r="D36812" s="2" t="s">
        <v>25</v>
      </c>
      <c r="E36812" t="s">
        <v>40</v>
      </c>
      <c r="F36812" t="s">
        <v>539</v>
      </c>
      <c r="G36812" t="s">
        <v>42</v>
      </c>
      <c r="H36812" t="s">
        <v>52</v>
      </c>
      <c r="I36812" s="3">
        <v>44541</v>
      </c>
      <c r="J36812" s="3">
        <v>44332</v>
      </c>
      <c r="K36812" s="3">
        <v>44208</v>
      </c>
      <c r="L36812" t="s">
        <v>29</v>
      </c>
      <c r="M36812" t="str">
        <f>IF(OR(financial_loan[[#This Row],[loan_status]] = "Fully Paid",financial_loan[[#This Row],[loan_status]] = "Current"),"Good Loan", "Bad Loan")</f>
        <v>Good Loan</v>
      </c>
      <c r="N36812" s="3">
        <v>44239</v>
      </c>
      <c r="O36812" s="1">
        <v>1272674</v>
      </c>
      <c r="P36812" t="s">
        <v>70</v>
      </c>
      <c r="Q36812" t="s">
        <v>53</v>
      </c>
      <c r="R36812" t="s">
        <v>77</v>
      </c>
      <c r="S36812" t="s">
        <v>33</v>
      </c>
      <c r="T36812" s="4">
        <v>55097.0390625</v>
      </c>
      <c r="U36812" s="5">
        <v>0.1664000004529953</v>
      </c>
      <c r="V36812" s="4">
        <v>728.90997314453125</v>
      </c>
      <c r="W36812" s="5">
        <v>0.15960000455379486</v>
      </c>
      <c r="X36812" s="4">
        <v>30000</v>
      </c>
      <c r="Y36812" s="1">
        <v>23</v>
      </c>
      <c r="Z36812" s="4">
        <v>30400</v>
      </c>
      <c r="AA36812"/>
    </row>
    <row r="36813" spans="2:27" x14ac:dyDescent="0.3">
      <c r="B36813" s="1">
        <v>1042617</v>
      </c>
      <c r="C36813" s="2" t="s">
        <v>24</v>
      </c>
      <c r="D36813" s="2" t="s">
        <v>25</v>
      </c>
      <c r="E36813" t="s">
        <v>63</v>
      </c>
      <c r="F36813" t="s">
        <v>27389</v>
      </c>
      <c r="G36813" t="s">
        <v>54</v>
      </c>
      <c r="H36813" t="s">
        <v>28</v>
      </c>
      <c r="I36813" s="3">
        <v>44541</v>
      </c>
      <c r="J36813" s="3">
        <v>44301</v>
      </c>
      <c r="K36813" s="3">
        <v>44483</v>
      </c>
      <c r="L36813" t="s">
        <v>29</v>
      </c>
      <c r="M36813" t="str">
        <f>IF(OR(financial_loan[[#This Row],[loan_status]] = "Fully Paid",financial_loan[[#This Row],[loan_status]] = "Current"),"Good Loan", "Bad Loan")</f>
        <v>Good Loan</v>
      </c>
      <c r="N36813" s="3">
        <v>44514</v>
      </c>
      <c r="O36813" s="1">
        <v>1272683</v>
      </c>
      <c r="P36813" t="s">
        <v>103</v>
      </c>
      <c r="Q36813" t="s">
        <v>87</v>
      </c>
      <c r="R36813" t="s">
        <v>32</v>
      </c>
      <c r="S36813" t="s">
        <v>1301</v>
      </c>
      <c r="T36813" s="4">
        <v>45000</v>
      </c>
      <c r="U36813" s="5">
        <v>0.10109999775886536</v>
      </c>
      <c r="V36813" s="4">
        <v>311.1099853515625</v>
      </c>
      <c r="W36813" s="5">
        <v>7.5099997222423553E-2</v>
      </c>
      <c r="X36813" s="4">
        <v>10000</v>
      </c>
      <c r="Y36813" s="1">
        <v>10</v>
      </c>
      <c r="Z36813" s="4">
        <v>11194</v>
      </c>
      <c r="AA36813"/>
    </row>
    <row r="36814" spans="2:27" x14ac:dyDescent="0.3">
      <c r="B36814" s="1">
        <v>1042630</v>
      </c>
      <c r="C36814" s="2" t="s">
        <v>24</v>
      </c>
      <c r="D36814" s="2" t="s">
        <v>25</v>
      </c>
      <c r="E36814" t="s">
        <v>98</v>
      </c>
      <c r="F36814" t="s">
        <v>2180</v>
      </c>
      <c r="G36814" t="s">
        <v>59</v>
      </c>
      <c r="H36814" t="s">
        <v>28</v>
      </c>
      <c r="I36814" s="3">
        <v>44511</v>
      </c>
      <c r="J36814" s="3">
        <v>44300</v>
      </c>
      <c r="K36814" s="3">
        <v>44513</v>
      </c>
      <c r="L36814" t="s">
        <v>60</v>
      </c>
      <c r="M36814" t="str">
        <f>IF(OR(financial_loan[[#This Row],[loan_status]] = "Fully Paid",financial_loan[[#This Row],[loan_status]] = "Current"),"Good Loan", "Bad Loan")</f>
        <v>Bad Loan</v>
      </c>
      <c r="N36814" s="3">
        <v>44543</v>
      </c>
      <c r="O36814" s="1">
        <v>1272698</v>
      </c>
      <c r="P36814" t="s">
        <v>30</v>
      </c>
      <c r="Q36814" t="s">
        <v>80</v>
      </c>
      <c r="R36814" t="s">
        <v>32</v>
      </c>
      <c r="S36814" t="s">
        <v>33</v>
      </c>
      <c r="T36814" s="4">
        <v>55200</v>
      </c>
      <c r="U36814" s="5">
        <v>6.9300003349781036E-2</v>
      </c>
      <c r="V36814" s="4">
        <v>229.03999328613281</v>
      </c>
      <c r="W36814" s="5">
        <v>0.17270000278949738</v>
      </c>
      <c r="X36814" s="4">
        <v>6400</v>
      </c>
      <c r="Y36814" s="1">
        <v>10</v>
      </c>
      <c r="Z36814" s="4">
        <v>5650</v>
      </c>
      <c r="AA36814"/>
    </row>
    <row r="36815" spans="2:27" x14ac:dyDescent="0.3">
      <c r="B36815" s="1">
        <v>1042657</v>
      </c>
      <c r="C36815" s="2" t="s">
        <v>759</v>
      </c>
      <c r="D36815" s="2" t="s">
        <v>25</v>
      </c>
      <c r="E36815" t="s">
        <v>98</v>
      </c>
      <c r="F36815" t="s">
        <v>27390</v>
      </c>
      <c r="G36815" t="s">
        <v>100</v>
      </c>
      <c r="H36815" t="s">
        <v>28</v>
      </c>
      <c r="I36815" s="3">
        <v>44541</v>
      </c>
      <c r="J36815" s="3">
        <v>44423</v>
      </c>
      <c r="K36815" s="3">
        <v>44301</v>
      </c>
      <c r="L36815" t="s">
        <v>60</v>
      </c>
      <c r="M36815" t="str">
        <f>IF(OR(financial_loan[[#This Row],[loan_status]] = "Fully Paid",financial_loan[[#This Row],[loan_status]] = "Current"),"Good Loan", "Bad Loan")</f>
        <v>Bad Loan</v>
      </c>
      <c r="N36815" s="3">
        <v>44331</v>
      </c>
      <c r="O36815" s="1">
        <v>1272927</v>
      </c>
      <c r="P36815" t="s">
        <v>30</v>
      </c>
      <c r="Q36815" t="s">
        <v>101</v>
      </c>
      <c r="R36815" t="s">
        <v>77</v>
      </c>
      <c r="S36815" t="s">
        <v>33</v>
      </c>
      <c r="T36815" s="4">
        <v>49960</v>
      </c>
      <c r="U36815" s="5">
        <v>0.12080000340938568</v>
      </c>
      <c r="V36815" s="4">
        <v>661.0999755859375</v>
      </c>
      <c r="W36815" s="5">
        <v>0.19910000264644623</v>
      </c>
      <c r="X36815" s="4">
        <v>25000</v>
      </c>
      <c r="Y36815" s="1">
        <v>23</v>
      </c>
      <c r="Z36815" s="4">
        <v>27950</v>
      </c>
      <c r="AA36815"/>
    </row>
    <row r="36816" spans="2:27" x14ac:dyDescent="0.3">
      <c r="B36816" s="1">
        <v>1042668</v>
      </c>
      <c r="C36816" s="2" t="s">
        <v>133</v>
      </c>
      <c r="D36816" s="2" t="s">
        <v>25</v>
      </c>
      <c r="E36816" t="s">
        <v>40</v>
      </c>
      <c r="F36816" t="s">
        <v>6900</v>
      </c>
      <c r="G36816" t="s">
        <v>27</v>
      </c>
      <c r="H36816" t="s">
        <v>28</v>
      </c>
      <c r="I36816" s="3">
        <v>44541</v>
      </c>
      <c r="J36816" s="3">
        <v>44332</v>
      </c>
      <c r="K36816" s="3">
        <v>44211</v>
      </c>
      <c r="L36816" t="s">
        <v>29</v>
      </c>
      <c r="M36816" t="str">
        <f>IF(OR(financial_loan[[#This Row],[loan_status]] = "Fully Paid",financial_loan[[#This Row],[loan_status]] = "Current"),"Good Loan", "Bad Loan")</f>
        <v>Good Loan</v>
      </c>
      <c r="N36816" s="3">
        <v>44242</v>
      </c>
      <c r="O36816" s="1">
        <v>1272939</v>
      </c>
      <c r="P36816" t="s">
        <v>30</v>
      </c>
      <c r="Q36816" t="s">
        <v>51</v>
      </c>
      <c r="R36816" t="s">
        <v>32</v>
      </c>
      <c r="S36816" t="s">
        <v>33</v>
      </c>
      <c r="T36816" s="4">
        <v>54000</v>
      </c>
      <c r="U36816" s="5">
        <v>0.23360000550746918</v>
      </c>
      <c r="V36816" s="4">
        <v>514.34002685546875</v>
      </c>
      <c r="W36816" s="5">
        <v>0.11710000038146973</v>
      </c>
      <c r="X36816" s="4">
        <v>15550</v>
      </c>
      <c r="Y36816" s="1">
        <v>16</v>
      </c>
      <c r="Z36816" s="4">
        <v>18516</v>
      </c>
      <c r="AA36816"/>
    </row>
    <row r="36817" spans="2:27" x14ac:dyDescent="0.3">
      <c r="B36817" s="1">
        <v>1042690</v>
      </c>
      <c r="C36817" s="2" t="s">
        <v>34</v>
      </c>
      <c r="D36817" s="2" t="s">
        <v>25</v>
      </c>
      <c r="E36817" t="s">
        <v>46</v>
      </c>
      <c r="F36817" t="s">
        <v>4596</v>
      </c>
      <c r="G36817" t="s">
        <v>54</v>
      </c>
      <c r="H36817" t="s">
        <v>28</v>
      </c>
      <c r="I36817" s="3">
        <v>44541</v>
      </c>
      <c r="J36817" s="3">
        <v>44332</v>
      </c>
      <c r="K36817" s="3">
        <v>44391</v>
      </c>
      <c r="L36817" t="s">
        <v>29</v>
      </c>
      <c r="M36817" t="str">
        <f>IF(OR(financial_loan[[#This Row],[loan_status]] = "Fully Paid",financial_loan[[#This Row],[loan_status]] = "Current"),"Good Loan", "Bad Loan")</f>
        <v>Good Loan</v>
      </c>
      <c r="N36817" s="3">
        <v>44422</v>
      </c>
      <c r="O36817" s="1">
        <v>1272968</v>
      </c>
      <c r="P36817" t="s">
        <v>30</v>
      </c>
      <c r="Q36817" t="s">
        <v>116</v>
      </c>
      <c r="R36817" t="s">
        <v>32</v>
      </c>
      <c r="S36817" t="s">
        <v>33</v>
      </c>
      <c r="T36817" s="4">
        <v>80000</v>
      </c>
      <c r="U36817" s="5">
        <v>5.0400000065565109E-2</v>
      </c>
      <c r="V36817" s="4">
        <v>767.5999755859375</v>
      </c>
      <c r="W36817" s="5">
        <v>6.6200003027915955E-2</v>
      </c>
      <c r="X36817" s="4">
        <v>25000</v>
      </c>
      <c r="Y36817" s="1">
        <v>21</v>
      </c>
      <c r="Z36817" s="4">
        <v>27571</v>
      </c>
      <c r="AA36817"/>
    </row>
    <row r="36818" spans="2:27" x14ac:dyDescent="0.3">
      <c r="B36818" s="1">
        <v>1042702</v>
      </c>
      <c r="C36818" s="2" t="s">
        <v>89</v>
      </c>
      <c r="D36818" s="2" t="s">
        <v>25</v>
      </c>
      <c r="E36818" t="s">
        <v>63</v>
      </c>
      <c r="F36818" t="s">
        <v>27391</v>
      </c>
      <c r="G36818" t="s">
        <v>59</v>
      </c>
      <c r="H36818" t="s">
        <v>52</v>
      </c>
      <c r="I36818" s="3">
        <v>44541</v>
      </c>
      <c r="J36818" s="3">
        <v>44332</v>
      </c>
      <c r="K36818" s="3">
        <v>44332</v>
      </c>
      <c r="L36818" t="s">
        <v>16042</v>
      </c>
      <c r="M36818" t="str">
        <f>IF(OR(financial_loan[[#This Row],[loan_status]] = "Fully Paid",financial_loan[[#This Row],[loan_status]] = "Current"),"Good Loan", "Bad Loan")</f>
        <v>Good Loan</v>
      </c>
      <c r="N36818" s="3">
        <v>44363</v>
      </c>
      <c r="O36818" s="1">
        <v>1272984</v>
      </c>
      <c r="P36818" t="s">
        <v>103</v>
      </c>
      <c r="Q36818" t="s">
        <v>227</v>
      </c>
      <c r="R36818" t="s">
        <v>77</v>
      </c>
      <c r="S36818" t="s">
        <v>33</v>
      </c>
      <c r="T36818" s="4">
        <v>92000</v>
      </c>
      <c r="U36818" s="5">
        <v>0.1964000016450882</v>
      </c>
      <c r="V36818" s="4">
        <v>561.65997314453125</v>
      </c>
      <c r="W36818" s="5">
        <v>0.18250000476837158</v>
      </c>
      <c r="X36818" s="4">
        <v>22000</v>
      </c>
      <c r="Y36818" s="1">
        <v>20</v>
      </c>
      <c r="Z36818" s="4">
        <v>29745</v>
      </c>
      <c r="AA36818"/>
    </row>
    <row r="36819" spans="2:27" x14ac:dyDescent="0.3">
      <c r="B36819" s="1">
        <v>1042746</v>
      </c>
      <c r="C36819" s="2" t="s">
        <v>83</v>
      </c>
      <c r="D36819" s="2" t="s">
        <v>25</v>
      </c>
      <c r="E36819" t="s">
        <v>63</v>
      </c>
      <c r="F36819" t="s">
        <v>27392</v>
      </c>
      <c r="G36819" t="s">
        <v>100</v>
      </c>
      <c r="H36819" t="s">
        <v>43</v>
      </c>
      <c r="I36819" s="3">
        <v>44541</v>
      </c>
      <c r="J36819" s="3">
        <v>44332</v>
      </c>
      <c r="K36819" s="3">
        <v>44331</v>
      </c>
      <c r="L36819" t="s">
        <v>60</v>
      </c>
      <c r="M36819" t="str">
        <f>IF(OR(financial_loan[[#This Row],[loan_status]] = "Fully Paid",financial_loan[[#This Row],[loan_status]] = "Current"),"Good Loan", "Bad Loan")</f>
        <v>Bad Loan</v>
      </c>
      <c r="N36819" s="3">
        <v>44362</v>
      </c>
      <c r="O36819" s="1">
        <v>1273032</v>
      </c>
      <c r="P36819" t="s">
        <v>30</v>
      </c>
      <c r="Q36819" t="s">
        <v>352</v>
      </c>
      <c r="R36819" t="s">
        <v>77</v>
      </c>
      <c r="S36819" t="s">
        <v>1301</v>
      </c>
      <c r="T36819" s="4">
        <v>55000</v>
      </c>
      <c r="U36819" s="5">
        <v>0.22779999673366547</v>
      </c>
      <c r="V36819" s="4">
        <v>408.29000854492188</v>
      </c>
      <c r="W36819" s="5">
        <v>0.19419999420642853</v>
      </c>
      <c r="X36819" s="4">
        <v>15600</v>
      </c>
      <c r="Y36819" s="1">
        <v>34</v>
      </c>
      <c r="Z36819" s="4">
        <v>16412</v>
      </c>
      <c r="AA36819"/>
    </row>
    <row r="36820" spans="2:27" x14ac:dyDescent="0.3">
      <c r="B36820" s="1">
        <v>1042765</v>
      </c>
      <c r="C36820" s="2" t="s">
        <v>24</v>
      </c>
      <c r="D36820" s="2" t="s">
        <v>25</v>
      </c>
      <c r="E36820" t="s">
        <v>98</v>
      </c>
      <c r="F36820" t="s">
        <v>27393</v>
      </c>
      <c r="G36820" t="s">
        <v>54</v>
      </c>
      <c r="H36820" t="s">
        <v>28</v>
      </c>
      <c r="I36820" s="3">
        <v>44541</v>
      </c>
      <c r="J36820" s="3">
        <v>44544</v>
      </c>
      <c r="K36820" s="3">
        <v>44544</v>
      </c>
      <c r="L36820" t="s">
        <v>29</v>
      </c>
      <c r="M36820" t="str">
        <f>IF(OR(financial_loan[[#This Row],[loan_status]] = "Fully Paid",financial_loan[[#This Row],[loan_status]] = "Current"),"Good Loan", "Bad Loan")</f>
        <v>Good Loan</v>
      </c>
      <c r="N36820" s="3">
        <v>44575</v>
      </c>
      <c r="O36820" s="1">
        <v>1272856</v>
      </c>
      <c r="P36820" t="s">
        <v>30</v>
      </c>
      <c r="Q36820" t="s">
        <v>55</v>
      </c>
      <c r="R36820" t="s">
        <v>32</v>
      </c>
      <c r="S36820" t="s">
        <v>38</v>
      </c>
      <c r="T36820" s="4">
        <v>33000</v>
      </c>
      <c r="U36820" s="5">
        <v>0.17890000343322754</v>
      </c>
      <c r="V36820" s="4">
        <v>222.27999877929688</v>
      </c>
      <c r="W36820" s="5">
        <v>8.9000001549720764E-2</v>
      </c>
      <c r="X36820" s="4">
        <v>7000</v>
      </c>
      <c r="Y36820" s="1">
        <v>18</v>
      </c>
      <c r="Z36820" s="4">
        <v>8002</v>
      </c>
      <c r="AA36820"/>
    </row>
    <row r="36821" spans="2:27" x14ac:dyDescent="0.3">
      <c r="B36821" s="1">
        <v>1042768</v>
      </c>
      <c r="C36821" s="2" t="s">
        <v>231</v>
      </c>
      <c r="D36821" s="2" t="s">
        <v>25</v>
      </c>
      <c r="E36821" t="s">
        <v>49</v>
      </c>
      <c r="F36821" t="s">
        <v>27394</v>
      </c>
      <c r="G36821" t="s">
        <v>54</v>
      </c>
      <c r="H36821" t="s">
        <v>28</v>
      </c>
      <c r="I36821" s="3">
        <v>44541</v>
      </c>
      <c r="J36821" s="3">
        <v>44544</v>
      </c>
      <c r="K36821" s="3">
        <v>44544</v>
      </c>
      <c r="L36821" t="s">
        <v>29</v>
      </c>
      <c r="M36821" t="str">
        <f>IF(OR(financial_loan[[#This Row],[loan_status]] = "Fully Paid",financial_loan[[#This Row],[loan_status]] = "Current"),"Good Loan", "Bad Loan")</f>
        <v>Good Loan</v>
      </c>
      <c r="N36821" s="3">
        <v>44575</v>
      </c>
      <c r="O36821" s="1">
        <v>1272860</v>
      </c>
      <c r="P36821" t="s">
        <v>91</v>
      </c>
      <c r="Q36821" t="s">
        <v>116</v>
      </c>
      <c r="R36821" t="s">
        <v>32</v>
      </c>
      <c r="S36821" t="s">
        <v>1301</v>
      </c>
      <c r="T36821" s="4">
        <v>80004</v>
      </c>
      <c r="U36821" s="5">
        <v>4.960000142455101E-2</v>
      </c>
      <c r="V36821" s="4">
        <v>307.04000854492188</v>
      </c>
      <c r="W36821" s="5">
        <v>6.6200003027915955E-2</v>
      </c>
      <c r="X36821" s="4">
        <v>10000</v>
      </c>
      <c r="Y36821" s="1">
        <v>26</v>
      </c>
      <c r="Z36821" s="4">
        <v>11053</v>
      </c>
      <c r="AA36821"/>
    </row>
    <row r="36822" spans="2:27" x14ac:dyDescent="0.3">
      <c r="B36822" s="1">
        <v>1042771</v>
      </c>
      <c r="C36822" s="2" t="s">
        <v>83</v>
      </c>
      <c r="D36822" s="2" t="s">
        <v>25</v>
      </c>
      <c r="E36822" t="s">
        <v>40</v>
      </c>
      <c r="F36822" t="s">
        <v>27395</v>
      </c>
      <c r="G36822" t="s">
        <v>54</v>
      </c>
      <c r="H36822" t="s">
        <v>52</v>
      </c>
      <c r="I36822" s="3">
        <v>44541</v>
      </c>
      <c r="J36822" s="3">
        <v>44421</v>
      </c>
      <c r="K36822" s="3">
        <v>44268</v>
      </c>
      <c r="L36822" t="s">
        <v>60</v>
      </c>
      <c r="M36822" t="str">
        <f>IF(OR(financial_loan[[#This Row],[loan_status]] = "Fully Paid",financial_loan[[#This Row],[loan_status]] = "Current"),"Good Loan", "Bad Loan")</f>
        <v>Bad Loan</v>
      </c>
      <c r="N36822" s="3">
        <v>44299</v>
      </c>
      <c r="O36822" s="1">
        <v>1272863</v>
      </c>
      <c r="P36822" t="s">
        <v>36</v>
      </c>
      <c r="Q36822" t="s">
        <v>82</v>
      </c>
      <c r="R36822" t="s">
        <v>32</v>
      </c>
      <c r="S36822" t="s">
        <v>33</v>
      </c>
      <c r="T36822" s="4">
        <v>80000</v>
      </c>
      <c r="U36822" s="5">
        <v>0.15000000596046448</v>
      </c>
      <c r="V36822" s="4">
        <v>563.22998046875</v>
      </c>
      <c r="W36822" s="5">
        <v>7.9000003635883331E-2</v>
      </c>
      <c r="X36822" s="4">
        <v>18000</v>
      </c>
      <c r="Y36822" s="1">
        <v>15</v>
      </c>
      <c r="Z36822" s="4">
        <v>9080</v>
      </c>
      <c r="AA36822"/>
    </row>
    <row r="36823" spans="2:27" x14ac:dyDescent="0.3">
      <c r="B36823" s="1">
        <v>1042785</v>
      </c>
      <c r="C36823" s="2" t="s">
        <v>66</v>
      </c>
      <c r="D36823" s="2" t="s">
        <v>25</v>
      </c>
      <c r="E36823" t="s">
        <v>63</v>
      </c>
      <c r="F36823" t="s">
        <v>2627</v>
      </c>
      <c r="G36823" t="s">
        <v>54</v>
      </c>
      <c r="H36823" t="s">
        <v>28</v>
      </c>
      <c r="I36823" s="3">
        <v>44541</v>
      </c>
      <c r="J36823" s="3">
        <v>44544</v>
      </c>
      <c r="K36823" s="3">
        <v>44544</v>
      </c>
      <c r="L36823" t="s">
        <v>29</v>
      </c>
      <c r="M36823" t="str">
        <f>IF(OR(financial_loan[[#This Row],[loan_status]] = "Fully Paid",financial_loan[[#This Row],[loan_status]] = "Current"),"Good Loan", "Bad Loan")</f>
        <v>Good Loan</v>
      </c>
      <c r="N36823" s="3">
        <v>44575</v>
      </c>
      <c r="O36823" s="1">
        <v>1272878</v>
      </c>
      <c r="P36823" t="s">
        <v>36</v>
      </c>
      <c r="Q36823" t="s">
        <v>55</v>
      </c>
      <c r="R36823" t="s">
        <v>32</v>
      </c>
      <c r="S36823" t="s">
        <v>33</v>
      </c>
      <c r="T36823" s="4">
        <v>12000</v>
      </c>
      <c r="U36823" s="5">
        <v>6.8000003695487976E-2</v>
      </c>
      <c r="V36823" s="4">
        <v>95.260002136230469</v>
      </c>
      <c r="W36823" s="5">
        <v>8.9000001549720764E-2</v>
      </c>
      <c r="X36823" s="4">
        <v>3000</v>
      </c>
      <c r="Y36823" s="1">
        <v>14</v>
      </c>
      <c r="Z36823" s="4">
        <v>3429</v>
      </c>
      <c r="AA36823"/>
    </row>
    <row r="36824" spans="2:27" x14ac:dyDescent="0.3">
      <c r="B36824" s="1">
        <v>1042802</v>
      </c>
      <c r="C36824" s="2" t="s">
        <v>24</v>
      </c>
      <c r="D36824" s="2" t="s">
        <v>25</v>
      </c>
      <c r="E36824" t="s">
        <v>111</v>
      </c>
      <c r="F36824" t="s">
        <v>27396</v>
      </c>
      <c r="G36824" t="s">
        <v>54</v>
      </c>
      <c r="H36824" t="s">
        <v>28</v>
      </c>
      <c r="I36824" s="3">
        <v>44541</v>
      </c>
      <c r="J36824" s="3">
        <v>44454</v>
      </c>
      <c r="K36824" s="3">
        <v>44239</v>
      </c>
      <c r="L36824" t="s">
        <v>29</v>
      </c>
      <c r="M36824" t="str">
        <f>IF(OR(financial_loan[[#This Row],[loan_status]] = "Fully Paid",financial_loan[[#This Row],[loan_status]] = "Current"),"Good Loan", "Bad Loan")</f>
        <v>Good Loan</v>
      </c>
      <c r="N36824" s="3">
        <v>44267</v>
      </c>
      <c r="O36824" s="1">
        <v>1272895</v>
      </c>
      <c r="P36824" t="s">
        <v>103</v>
      </c>
      <c r="Q36824" t="s">
        <v>87</v>
      </c>
      <c r="R36824" t="s">
        <v>32</v>
      </c>
      <c r="S36824" t="s">
        <v>33</v>
      </c>
      <c r="T36824" s="4">
        <v>63000</v>
      </c>
      <c r="U36824" s="5">
        <v>5.559999868273735E-2</v>
      </c>
      <c r="V36824" s="4">
        <v>171.11000061035156</v>
      </c>
      <c r="W36824" s="5">
        <v>7.5099997222423553E-2</v>
      </c>
      <c r="X36824" s="4">
        <v>5500</v>
      </c>
      <c r="Y36824" s="1">
        <v>15</v>
      </c>
      <c r="Z36824" s="4">
        <v>5538</v>
      </c>
      <c r="AA36824"/>
    </row>
    <row r="36825" spans="2:27" x14ac:dyDescent="0.3">
      <c r="B36825" s="1">
        <v>1042841</v>
      </c>
      <c r="C36825" s="2" t="s">
        <v>110</v>
      </c>
      <c r="D36825" s="2" t="s">
        <v>25</v>
      </c>
      <c r="E36825" t="s">
        <v>26</v>
      </c>
      <c r="F36825" t="s">
        <v>27397</v>
      </c>
      <c r="G36825" t="s">
        <v>54</v>
      </c>
      <c r="H36825" t="s">
        <v>28</v>
      </c>
      <c r="I36825" s="3">
        <v>44541</v>
      </c>
      <c r="J36825" s="3">
        <v>44301</v>
      </c>
      <c r="K36825" s="3">
        <v>44544</v>
      </c>
      <c r="L36825" t="s">
        <v>29</v>
      </c>
      <c r="M36825" t="str">
        <f>IF(OR(financial_loan[[#This Row],[loan_status]] = "Fully Paid",financial_loan[[#This Row],[loan_status]] = "Current"),"Good Loan", "Bad Loan")</f>
        <v>Good Loan</v>
      </c>
      <c r="N36825" s="3">
        <v>44575</v>
      </c>
      <c r="O36825" s="1">
        <v>1273136</v>
      </c>
      <c r="P36825" t="s">
        <v>30</v>
      </c>
      <c r="Q36825" t="s">
        <v>82</v>
      </c>
      <c r="R36825" t="s">
        <v>32</v>
      </c>
      <c r="S36825" t="s">
        <v>38</v>
      </c>
      <c r="T36825" s="4">
        <v>25000</v>
      </c>
      <c r="U36825" s="5">
        <v>0.24339999258518219</v>
      </c>
      <c r="V36825" s="4">
        <v>254.24000549316406</v>
      </c>
      <c r="W36825" s="5">
        <v>7.9000003635883331E-2</v>
      </c>
      <c r="X36825" s="4">
        <v>8125</v>
      </c>
      <c r="Y36825" s="1">
        <v>21</v>
      </c>
      <c r="Z36825" s="4">
        <v>9152</v>
      </c>
      <c r="AA36825"/>
    </row>
    <row r="36826" spans="2:27" x14ac:dyDescent="0.3">
      <c r="B36826" s="1">
        <v>1042844</v>
      </c>
      <c r="C36826" s="2" t="s">
        <v>24</v>
      </c>
      <c r="D36826" s="2" t="s">
        <v>25</v>
      </c>
      <c r="E36826" t="s">
        <v>122</v>
      </c>
      <c r="F36826" t="s">
        <v>27398</v>
      </c>
      <c r="G36826" t="s">
        <v>42</v>
      </c>
      <c r="H36826" t="s">
        <v>28</v>
      </c>
      <c r="I36826" s="3">
        <v>44541</v>
      </c>
      <c r="J36826" s="3">
        <v>44270</v>
      </c>
      <c r="K36826" s="3">
        <v>44544</v>
      </c>
      <c r="L36826" t="s">
        <v>29</v>
      </c>
      <c r="M36826" t="str">
        <f>IF(OR(financial_loan[[#This Row],[loan_status]] = "Fully Paid",financial_loan[[#This Row],[loan_status]] = "Current"),"Good Loan", "Bad Loan")</f>
        <v>Good Loan</v>
      </c>
      <c r="N36826" s="3">
        <v>44575</v>
      </c>
      <c r="O36826" s="1">
        <v>1273139</v>
      </c>
      <c r="P36826" t="s">
        <v>36</v>
      </c>
      <c r="Q36826" t="s">
        <v>92</v>
      </c>
      <c r="R36826" t="s">
        <v>32</v>
      </c>
      <c r="S36826" t="s">
        <v>38</v>
      </c>
      <c r="T36826" s="4">
        <v>45000</v>
      </c>
      <c r="U36826" s="5">
        <v>0.15710000693798065</v>
      </c>
      <c r="V36826" s="4">
        <v>319.79998779296875</v>
      </c>
      <c r="W36826" s="5">
        <v>0.13490000367164612</v>
      </c>
      <c r="X36826" s="4">
        <v>9425</v>
      </c>
      <c r="Y36826" s="1">
        <v>31</v>
      </c>
      <c r="Z36826" s="4">
        <v>11513</v>
      </c>
      <c r="AA36826"/>
    </row>
    <row r="36827" spans="2:27" x14ac:dyDescent="0.3">
      <c r="B36827" s="1">
        <v>1042852</v>
      </c>
      <c r="C36827" s="2" t="s">
        <v>93</v>
      </c>
      <c r="D36827" s="2" t="s">
        <v>25</v>
      </c>
      <c r="E36827" t="s">
        <v>84</v>
      </c>
      <c r="F36827" t="s">
        <v>27399</v>
      </c>
      <c r="G36827" t="s">
        <v>42</v>
      </c>
      <c r="H36827" t="s">
        <v>28</v>
      </c>
      <c r="I36827" s="3">
        <v>44541</v>
      </c>
      <c r="J36827" s="3">
        <v>44332</v>
      </c>
      <c r="K36827" s="3">
        <v>44452</v>
      </c>
      <c r="L36827" t="s">
        <v>29</v>
      </c>
      <c r="M36827" t="str">
        <f>IF(OR(financial_loan[[#This Row],[loan_status]] = "Fully Paid",financial_loan[[#This Row],[loan_status]] = "Current"),"Good Loan", "Bad Loan")</f>
        <v>Good Loan</v>
      </c>
      <c r="N36827" s="3">
        <v>44482</v>
      </c>
      <c r="O36827" s="1">
        <v>1273147</v>
      </c>
      <c r="P36827" t="s">
        <v>36</v>
      </c>
      <c r="Q36827" t="s">
        <v>92</v>
      </c>
      <c r="R36827" t="s">
        <v>32</v>
      </c>
      <c r="S36827" t="s">
        <v>33</v>
      </c>
      <c r="T36827" s="4">
        <v>110000</v>
      </c>
      <c r="U36827" s="5">
        <v>8.8500000536441803E-2</v>
      </c>
      <c r="V36827" s="4">
        <v>848.27001953125</v>
      </c>
      <c r="W36827" s="5">
        <v>0.13490000367164612</v>
      </c>
      <c r="X36827" s="4">
        <v>25000</v>
      </c>
      <c r="Y36827" s="1">
        <v>21</v>
      </c>
      <c r="Z36827" s="4">
        <v>29463</v>
      </c>
      <c r="AA36827"/>
    </row>
    <row r="36828" spans="2:27" x14ac:dyDescent="0.3">
      <c r="B36828" s="1">
        <v>1042854</v>
      </c>
      <c r="C36828" s="2" t="s">
        <v>66</v>
      </c>
      <c r="D36828" s="2" t="s">
        <v>25</v>
      </c>
      <c r="E36828" t="s">
        <v>40</v>
      </c>
      <c r="F36828" t="s">
        <v>27400</v>
      </c>
      <c r="G36828" t="s">
        <v>54</v>
      </c>
      <c r="H36828" t="s">
        <v>28</v>
      </c>
      <c r="I36828" s="3">
        <v>44541</v>
      </c>
      <c r="J36828" s="3">
        <v>44544</v>
      </c>
      <c r="K36828" s="3">
        <v>44544</v>
      </c>
      <c r="L36828" t="s">
        <v>29</v>
      </c>
      <c r="M36828" t="str">
        <f>IF(OR(financial_loan[[#This Row],[loan_status]] = "Fully Paid",financial_loan[[#This Row],[loan_status]] = "Current"),"Good Loan", "Bad Loan")</f>
        <v>Good Loan</v>
      </c>
      <c r="N36828" s="3">
        <v>44575</v>
      </c>
      <c r="O36828" s="1">
        <v>1273149</v>
      </c>
      <c r="P36828" t="s">
        <v>30</v>
      </c>
      <c r="Q36828" t="s">
        <v>55</v>
      </c>
      <c r="R36828" t="s">
        <v>32</v>
      </c>
      <c r="S36828" t="s">
        <v>33</v>
      </c>
      <c r="T36828" s="4">
        <v>110000</v>
      </c>
      <c r="U36828" s="5">
        <v>0.19280000030994415</v>
      </c>
      <c r="V36828" s="4">
        <v>889.09002685546875</v>
      </c>
      <c r="W36828" s="5">
        <v>8.9000001549720764E-2</v>
      </c>
      <c r="X36828" s="4">
        <v>28000</v>
      </c>
      <c r="Y36828" s="1">
        <v>36</v>
      </c>
      <c r="Z36828" s="4">
        <v>32007</v>
      </c>
      <c r="AA36828"/>
    </row>
    <row r="36829" spans="2:27" x14ac:dyDescent="0.3">
      <c r="B36829" s="1">
        <v>1042891</v>
      </c>
      <c r="C36829" s="2" t="s">
        <v>34</v>
      </c>
      <c r="D36829" s="2" t="s">
        <v>25</v>
      </c>
      <c r="E36829" t="s">
        <v>40</v>
      </c>
      <c r="F36829" t="s">
        <v>16836</v>
      </c>
      <c r="G36829" t="s">
        <v>54</v>
      </c>
      <c r="H36829" t="s">
        <v>28</v>
      </c>
      <c r="I36829" s="3">
        <v>44541</v>
      </c>
      <c r="J36829" s="3">
        <v>44302</v>
      </c>
      <c r="K36829" s="3">
        <v>44211</v>
      </c>
      <c r="L36829" t="s">
        <v>29</v>
      </c>
      <c r="M36829" t="str">
        <f>IF(OR(financial_loan[[#This Row],[loan_status]] = "Fully Paid",financial_loan[[#This Row],[loan_status]] = "Current"),"Good Loan", "Bad Loan")</f>
        <v>Good Loan</v>
      </c>
      <c r="N36829" s="3">
        <v>44242</v>
      </c>
      <c r="O36829" s="1">
        <v>1273190</v>
      </c>
      <c r="P36829" t="s">
        <v>30</v>
      </c>
      <c r="Q36829" t="s">
        <v>116</v>
      </c>
      <c r="R36829" t="s">
        <v>32</v>
      </c>
      <c r="S36829" t="s">
        <v>38</v>
      </c>
      <c r="T36829" s="4">
        <v>47000</v>
      </c>
      <c r="U36829" s="5">
        <v>0.26320001482963562</v>
      </c>
      <c r="V36829" s="4">
        <v>214.92999267578125</v>
      </c>
      <c r="W36829" s="5">
        <v>6.6200003027915955E-2</v>
      </c>
      <c r="X36829" s="4">
        <v>7000</v>
      </c>
      <c r="Y36829" s="1">
        <v>21</v>
      </c>
      <c r="Z36829" s="4">
        <v>7737</v>
      </c>
      <c r="AA36829"/>
    </row>
    <row r="36830" spans="2:27" x14ac:dyDescent="0.3">
      <c r="B36830" s="1">
        <v>1042904</v>
      </c>
      <c r="C36830" s="2" t="s">
        <v>39</v>
      </c>
      <c r="D36830" s="2" t="s">
        <v>25</v>
      </c>
      <c r="E36830" t="s">
        <v>46</v>
      </c>
      <c r="F36830" t="s">
        <v>27401</v>
      </c>
      <c r="G36830" t="s">
        <v>27</v>
      </c>
      <c r="H36830" t="s">
        <v>52</v>
      </c>
      <c r="I36830" s="3">
        <v>44541</v>
      </c>
      <c r="J36830" s="3">
        <v>44544</v>
      </c>
      <c r="K36830" s="3">
        <v>44544</v>
      </c>
      <c r="L36830" t="s">
        <v>29</v>
      </c>
      <c r="M36830" t="str">
        <f>IF(OR(financial_loan[[#This Row],[loan_status]] = "Fully Paid",financial_loan[[#This Row],[loan_status]] = "Current"),"Good Loan", "Bad Loan")</f>
        <v>Good Loan</v>
      </c>
      <c r="N36830" s="3">
        <v>44575</v>
      </c>
      <c r="O36830" s="1">
        <v>1273203</v>
      </c>
      <c r="P36830" t="s">
        <v>30</v>
      </c>
      <c r="Q36830" t="s">
        <v>31</v>
      </c>
      <c r="R36830" t="s">
        <v>32</v>
      </c>
      <c r="S36830" t="s">
        <v>33</v>
      </c>
      <c r="T36830" s="4">
        <v>54996</v>
      </c>
      <c r="U36830" s="5">
        <v>0.11779999732971191</v>
      </c>
      <c r="V36830" s="4">
        <v>835.3900146484375</v>
      </c>
      <c r="W36830" s="5">
        <v>0.1242000013589859</v>
      </c>
      <c r="X36830" s="4">
        <v>25000</v>
      </c>
      <c r="Y36830" s="1">
        <v>27</v>
      </c>
      <c r="Z36830" s="4">
        <v>30163</v>
      </c>
      <c r="AA36830"/>
    </row>
    <row r="36831" spans="2:27" x14ac:dyDescent="0.3">
      <c r="B36831" s="1">
        <v>1042914</v>
      </c>
      <c r="C36831" s="2" t="s">
        <v>268</v>
      </c>
      <c r="D36831" s="2" t="s">
        <v>25</v>
      </c>
      <c r="E36831" t="s">
        <v>122</v>
      </c>
      <c r="F36831" t="s">
        <v>27402</v>
      </c>
      <c r="G36831" t="s">
        <v>42</v>
      </c>
      <c r="H36831" t="s">
        <v>28</v>
      </c>
      <c r="I36831" s="3">
        <v>44541</v>
      </c>
      <c r="J36831" s="3">
        <v>44545</v>
      </c>
      <c r="K36831" s="3">
        <v>44331</v>
      </c>
      <c r="L36831" t="s">
        <v>60</v>
      </c>
      <c r="M36831" t="str">
        <f>IF(OR(financial_loan[[#This Row],[loan_status]] = "Fully Paid",financial_loan[[#This Row],[loan_status]] = "Current"),"Good Loan", "Bad Loan")</f>
        <v>Bad Loan</v>
      </c>
      <c r="N36831" s="3">
        <v>44362</v>
      </c>
      <c r="O36831" s="1">
        <v>1273214</v>
      </c>
      <c r="P36831" t="s">
        <v>30</v>
      </c>
      <c r="Q36831" t="s">
        <v>75</v>
      </c>
      <c r="R36831" t="s">
        <v>77</v>
      </c>
      <c r="S36831" t="s">
        <v>38</v>
      </c>
      <c r="T36831" s="4">
        <v>38000</v>
      </c>
      <c r="U36831" s="5">
        <v>0.18979999423027039</v>
      </c>
      <c r="V36831" s="4">
        <v>358.98001098632813</v>
      </c>
      <c r="W36831" s="5">
        <v>0.15270000696182251</v>
      </c>
      <c r="X36831" s="4">
        <v>15000</v>
      </c>
      <c r="Y36831" s="1">
        <v>25</v>
      </c>
      <c r="Z36831" s="4">
        <v>15756</v>
      </c>
      <c r="AA36831"/>
    </row>
    <row r="36832" spans="2:27" x14ac:dyDescent="0.3">
      <c r="B36832" s="1">
        <v>1042915</v>
      </c>
      <c r="C36832" s="2" t="s">
        <v>83</v>
      </c>
      <c r="D36832" s="2" t="s">
        <v>25</v>
      </c>
      <c r="E36832" t="s">
        <v>63</v>
      </c>
      <c r="F36832" t="s">
        <v>27403</v>
      </c>
      <c r="G36832" t="s">
        <v>54</v>
      </c>
      <c r="H36832" t="s">
        <v>43</v>
      </c>
      <c r="I36832" s="3">
        <v>44541</v>
      </c>
      <c r="J36832" s="3">
        <v>44390</v>
      </c>
      <c r="K36832" s="3">
        <v>44240</v>
      </c>
      <c r="L36832" t="s">
        <v>60</v>
      </c>
      <c r="M36832" t="str">
        <f>IF(OR(financial_loan[[#This Row],[loan_status]] = "Fully Paid",financial_loan[[#This Row],[loan_status]] = "Current"),"Good Loan", "Bad Loan")</f>
        <v>Bad Loan</v>
      </c>
      <c r="N36832" s="3">
        <v>44268</v>
      </c>
      <c r="O36832" s="1">
        <v>1273215</v>
      </c>
      <c r="P36832" t="s">
        <v>30</v>
      </c>
      <c r="Q36832" t="s">
        <v>87</v>
      </c>
      <c r="R36832" t="s">
        <v>32</v>
      </c>
      <c r="S36832" t="s">
        <v>38</v>
      </c>
      <c r="T36832" s="4">
        <v>35000</v>
      </c>
      <c r="U36832" s="5">
        <v>0.17069999873638153</v>
      </c>
      <c r="V36832" s="4">
        <v>311.1099853515625</v>
      </c>
      <c r="W36832" s="5">
        <v>7.5099997222423553E-2</v>
      </c>
      <c r="X36832" s="4">
        <v>10000</v>
      </c>
      <c r="Y36832" s="1">
        <v>17</v>
      </c>
      <c r="Z36832" s="4">
        <v>4722</v>
      </c>
      <c r="AA36832"/>
    </row>
    <row r="36833" spans="2:27" x14ac:dyDescent="0.3">
      <c r="B36833" s="1">
        <v>1042935</v>
      </c>
      <c r="C36833" s="2" t="s">
        <v>110</v>
      </c>
      <c r="D36833" s="2" t="s">
        <v>25</v>
      </c>
      <c r="E36833" t="s">
        <v>40</v>
      </c>
      <c r="F36833" t="s">
        <v>27404</v>
      </c>
      <c r="G36833" t="s">
        <v>42</v>
      </c>
      <c r="H36833" t="s">
        <v>28</v>
      </c>
      <c r="I36833" s="3">
        <v>44511</v>
      </c>
      <c r="J36833" s="3">
        <v>44544</v>
      </c>
      <c r="K36833" s="3">
        <v>44544</v>
      </c>
      <c r="L36833" t="s">
        <v>29</v>
      </c>
      <c r="M36833" t="str">
        <f>IF(OR(financial_loan[[#This Row],[loan_status]] = "Fully Paid",financial_loan[[#This Row],[loan_status]] = "Current"),"Good Loan", "Bad Loan")</f>
        <v>Good Loan</v>
      </c>
      <c r="N36833" s="3">
        <v>44575</v>
      </c>
      <c r="O36833" s="1">
        <v>1273235</v>
      </c>
      <c r="P36833" t="s">
        <v>36</v>
      </c>
      <c r="Q36833" t="s">
        <v>44</v>
      </c>
      <c r="R36833" t="s">
        <v>32</v>
      </c>
      <c r="S36833" t="s">
        <v>38</v>
      </c>
      <c r="T36833" s="4">
        <v>23000</v>
      </c>
      <c r="U36833" s="5">
        <v>0.18629999458789825</v>
      </c>
      <c r="V36833" s="4">
        <v>166.39999389648438</v>
      </c>
      <c r="W36833" s="5">
        <v>0.14270000159740448</v>
      </c>
      <c r="X36833" s="4">
        <v>4850</v>
      </c>
      <c r="Y36833" s="1">
        <v>13</v>
      </c>
      <c r="Z36833" s="4">
        <v>5992</v>
      </c>
      <c r="AA36833"/>
    </row>
    <row r="36834" spans="2:27" x14ac:dyDescent="0.3">
      <c r="B36834" s="1">
        <v>1042944</v>
      </c>
      <c r="C36834" s="2" t="s">
        <v>133</v>
      </c>
      <c r="D36834" s="2" t="s">
        <v>25</v>
      </c>
      <c r="E36834" t="s">
        <v>26</v>
      </c>
      <c r="F36834" t="s">
        <v>27405</v>
      </c>
      <c r="G36834" t="s">
        <v>27</v>
      </c>
      <c r="H36834" t="s">
        <v>28</v>
      </c>
      <c r="I36834" s="3">
        <v>44511</v>
      </c>
      <c r="J36834" s="3">
        <v>44270</v>
      </c>
      <c r="K36834" s="3">
        <v>44544</v>
      </c>
      <c r="L36834" t="s">
        <v>29</v>
      </c>
      <c r="M36834" t="str">
        <f>IF(OR(financial_loan[[#This Row],[loan_status]] = "Fully Paid",financial_loan[[#This Row],[loan_status]] = "Current"),"Good Loan", "Bad Loan")</f>
        <v>Good Loan</v>
      </c>
      <c r="N36834" s="3">
        <v>44575</v>
      </c>
      <c r="O36834" s="1">
        <v>1273245</v>
      </c>
      <c r="P36834" t="s">
        <v>36</v>
      </c>
      <c r="Q36834" t="s">
        <v>51</v>
      </c>
      <c r="R36834" t="s">
        <v>32</v>
      </c>
      <c r="S36834" t="s">
        <v>38</v>
      </c>
      <c r="T36834" s="4">
        <v>55000</v>
      </c>
      <c r="U36834" s="5">
        <v>0.11559999734163284</v>
      </c>
      <c r="V36834" s="4">
        <v>181.91999816894531</v>
      </c>
      <c r="W36834" s="5">
        <v>0.11710000038146973</v>
      </c>
      <c r="X36834" s="4">
        <v>5500</v>
      </c>
      <c r="Y36834" s="1">
        <v>8</v>
      </c>
      <c r="Z36834" s="4">
        <v>6549</v>
      </c>
      <c r="AA36834"/>
    </row>
    <row r="36835" spans="2:27" x14ac:dyDescent="0.3">
      <c r="B36835" s="1">
        <v>1042948</v>
      </c>
      <c r="C36835" s="2" t="s">
        <v>56</v>
      </c>
      <c r="D36835" s="2" t="s">
        <v>25</v>
      </c>
      <c r="E36835" t="s">
        <v>46</v>
      </c>
      <c r="F36835" t="s">
        <v>27406</v>
      </c>
      <c r="G36835" t="s">
        <v>100</v>
      </c>
      <c r="H36835" t="s">
        <v>28</v>
      </c>
      <c r="I36835" s="3">
        <v>44511</v>
      </c>
      <c r="J36835" s="3">
        <v>44210</v>
      </c>
      <c r="K36835" s="3">
        <v>44421</v>
      </c>
      <c r="L36835" t="s">
        <v>60</v>
      </c>
      <c r="M36835" t="str">
        <f>IF(OR(financial_loan[[#This Row],[loan_status]] = "Fully Paid",financial_loan[[#This Row],[loan_status]] = "Current"),"Good Loan", "Bad Loan")</f>
        <v>Bad Loan</v>
      </c>
      <c r="N36835" s="3">
        <v>44452</v>
      </c>
      <c r="O36835" s="1">
        <v>1273249</v>
      </c>
      <c r="P36835" t="s">
        <v>30</v>
      </c>
      <c r="Q36835" t="s">
        <v>157</v>
      </c>
      <c r="R36835" t="s">
        <v>32</v>
      </c>
      <c r="S36835" t="s">
        <v>33</v>
      </c>
      <c r="T36835" s="4">
        <v>92001</v>
      </c>
      <c r="U36835" s="5">
        <v>0.17669999599456787</v>
      </c>
      <c r="V36835" s="4">
        <v>787.8499755859375</v>
      </c>
      <c r="W36835" s="5">
        <v>0.18639999628067017</v>
      </c>
      <c r="X36835" s="4">
        <v>21600</v>
      </c>
      <c r="Y36835" s="1">
        <v>18</v>
      </c>
      <c r="Z36835" s="4">
        <v>17337</v>
      </c>
      <c r="AA36835"/>
    </row>
    <row r="36836" spans="2:27" x14ac:dyDescent="0.3">
      <c r="B36836" s="1">
        <v>1042958</v>
      </c>
      <c r="C36836" s="2" t="s">
        <v>89</v>
      </c>
      <c r="D36836" s="2" t="s">
        <v>25</v>
      </c>
      <c r="E36836" t="s">
        <v>40</v>
      </c>
      <c r="F36836" t="s">
        <v>27407</v>
      </c>
      <c r="G36836" t="s">
        <v>27</v>
      </c>
      <c r="H36836" t="s">
        <v>52</v>
      </c>
      <c r="I36836" s="3">
        <v>44541</v>
      </c>
      <c r="J36836" s="3">
        <v>44423</v>
      </c>
      <c r="K36836" s="3">
        <v>44544</v>
      </c>
      <c r="L36836" t="s">
        <v>29</v>
      </c>
      <c r="M36836" t="str">
        <f>IF(OR(financial_loan[[#This Row],[loan_status]] = "Fully Paid",financial_loan[[#This Row],[loan_status]] = "Current"),"Good Loan", "Bad Loan")</f>
        <v>Good Loan</v>
      </c>
      <c r="N36836" s="3">
        <v>44575</v>
      </c>
      <c r="O36836" s="1">
        <v>1273259</v>
      </c>
      <c r="P36836" t="s">
        <v>91</v>
      </c>
      <c r="Q36836" t="s">
        <v>37</v>
      </c>
      <c r="R36836" t="s">
        <v>32</v>
      </c>
      <c r="S36836" t="s">
        <v>38</v>
      </c>
      <c r="T36836" s="4">
        <v>84996</v>
      </c>
      <c r="U36836" s="5">
        <v>5.3599998354911804E-2</v>
      </c>
      <c r="V36836" s="4">
        <v>117.41000366210938</v>
      </c>
      <c r="W36836" s="5">
        <v>0.12690000236034393</v>
      </c>
      <c r="X36836" s="4">
        <v>3500</v>
      </c>
      <c r="Y36836" s="1">
        <v>27</v>
      </c>
      <c r="Z36836" s="4">
        <v>4227</v>
      </c>
      <c r="AA36836"/>
    </row>
    <row r="36837" spans="2:27" x14ac:dyDescent="0.3">
      <c r="B36837" s="1">
        <v>1042980</v>
      </c>
      <c r="C36837" s="2" t="s">
        <v>45</v>
      </c>
      <c r="D36837" s="2" t="s">
        <v>25</v>
      </c>
      <c r="E36837" t="s">
        <v>127</v>
      </c>
      <c r="F36837" t="s">
        <v>27408</v>
      </c>
      <c r="G36837" t="s">
        <v>100</v>
      </c>
      <c r="H36837" t="s">
        <v>28</v>
      </c>
      <c r="I36837" s="3">
        <v>44541</v>
      </c>
      <c r="J36837" s="3">
        <v>44513</v>
      </c>
      <c r="K36837" s="3">
        <v>44513</v>
      </c>
      <c r="L36837" t="s">
        <v>29</v>
      </c>
      <c r="M36837" t="str">
        <f>IF(OR(financial_loan[[#This Row],[loan_status]] = "Fully Paid",financial_loan[[#This Row],[loan_status]] = "Current"),"Good Loan", "Bad Loan")</f>
        <v>Good Loan</v>
      </c>
      <c r="N36837" s="3">
        <v>44543</v>
      </c>
      <c r="O36837" s="1">
        <v>1273069</v>
      </c>
      <c r="P36837" t="s">
        <v>30</v>
      </c>
      <c r="Q36837" t="s">
        <v>157</v>
      </c>
      <c r="R36837" t="s">
        <v>77</v>
      </c>
      <c r="S36837" t="s">
        <v>33</v>
      </c>
      <c r="T36837" s="4">
        <v>60000</v>
      </c>
      <c r="U36837" s="5">
        <v>0.11760000139474869</v>
      </c>
      <c r="V36837" s="4">
        <v>463.3800048828125</v>
      </c>
      <c r="W36837" s="5">
        <v>0.18639999628067017</v>
      </c>
      <c r="X36837" s="4">
        <v>18000</v>
      </c>
      <c r="Y36837" s="1">
        <v>14</v>
      </c>
      <c r="Z36837" s="4">
        <v>23624</v>
      </c>
      <c r="AA36837"/>
    </row>
    <row r="36838" spans="2:27" x14ac:dyDescent="0.3">
      <c r="B36838" s="1">
        <v>1043012</v>
      </c>
      <c r="C36838" s="2" t="s">
        <v>102</v>
      </c>
      <c r="D36838" s="2" t="s">
        <v>25</v>
      </c>
      <c r="E36838" t="s">
        <v>127</v>
      </c>
      <c r="F36838" t="s">
        <v>27409</v>
      </c>
      <c r="G36838" t="s">
        <v>100</v>
      </c>
      <c r="H36838" t="s">
        <v>52</v>
      </c>
      <c r="I36838" s="3">
        <v>44541</v>
      </c>
      <c r="J36838" s="3">
        <v>44482</v>
      </c>
      <c r="K36838" s="3">
        <v>44329</v>
      </c>
      <c r="L36838" t="s">
        <v>60</v>
      </c>
      <c r="M36838" t="str">
        <f>IF(OR(financial_loan[[#This Row],[loan_status]] = "Fully Paid",financial_loan[[#This Row],[loan_status]] = "Current"),"Good Loan", "Bad Loan")</f>
        <v>Bad Loan</v>
      </c>
      <c r="N36838" s="3">
        <v>44360</v>
      </c>
      <c r="O36838" s="1">
        <v>1273106</v>
      </c>
      <c r="P36838" t="s">
        <v>36</v>
      </c>
      <c r="Q36838" t="s">
        <v>157</v>
      </c>
      <c r="R36838" t="s">
        <v>77</v>
      </c>
      <c r="S36838" t="s">
        <v>1301</v>
      </c>
      <c r="T36838" s="4">
        <v>35000</v>
      </c>
      <c r="U36838" s="5">
        <v>0.13169999420642853</v>
      </c>
      <c r="V36838" s="4">
        <v>437.6300048828125</v>
      </c>
      <c r="W36838" s="5">
        <v>0.18639999628067017</v>
      </c>
      <c r="X36838" s="4">
        <v>17000</v>
      </c>
      <c r="Y36838" s="1">
        <v>12</v>
      </c>
      <c r="Z36838" s="4">
        <v>8222</v>
      </c>
      <c r="AA36838"/>
    </row>
    <row r="36839" spans="2:27" x14ac:dyDescent="0.3">
      <c r="B36839" s="1">
        <v>1043020</v>
      </c>
      <c r="C36839" s="2" t="s">
        <v>225</v>
      </c>
      <c r="D36839" s="2" t="s">
        <v>25</v>
      </c>
      <c r="E36839" t="s">
        <v>98</v>
      </c>
      <c r="F36839" t="s">
        <v>27410</v>
      </c>
      <c r="G36839" t="s">
        <v>100</v>
      </c>
      <c r="H36839" t="s">
        <v>52</v>
      </c>
      <c r="I36839" s="3">
        <v>44541</v>
      </c>
      <c r="J36839" s="3">
        <v>44482</v>
      </c>
      <c r="K36839" s="3">
        <v>44329</v>
      </c>
      <c r="L36839" t="s">
        <v>60</v>
      </c>
      <c r="M36839" t="str">
        <f>IF(OR(financial_loan[[#This Row],[loan_status]] = "Fully Paid",financial_loan[[#This Row],[loan_status]] = "Current"),"Good Loan", "Bad Loan")</f>
        <v>Bad Loan</v>
      </c>
      <c r="N36839" s="3">
        <v>44360</v>
      </c>
      <c r="O36839" s="1">
        <v>1273514</v>
      </c>
      <c r="P36839" t="s">
        <v>30</v>
      </c>
      <c r="Q36839" t="s">
        <v>157</v>
      </c>
      <c r="R36839" t="s">
        <v>77</v>
      </c>
      <c r="S36839" t="s">
        <v>33</v>
      </c>
      <c r="T36839" s="4">
        <v>46000</v>
      </c>
      <c r="U36839" s="5">
        <v>0.11800000071525574</v>
      </c>
      <c r="V36839" s="4">
        <v>668.67999267578125</v>
      </c>
      <c r="W36839" s="5">
        <v>0.18639999628067017</v>
      </c>
      <c r="X36839" s="4">
        <v>25975</v>
      </c>
      <c r="Y36839" s="1">
        <v>10</v>
      </c>
      <c r="Z36839" s="4">
        <v>12565</v>
      </c>
      <c r="AA36839"/>
    </row>
    <row r="36840" spans="2:27" x14ac:dyDescent="0.3">
      <c r="B36840" s="1">
        <v>1043030</v>
      </c>
      <c r="C36840" s="2" t="s">
        <v>39</v>
      </c>
      <c r="D36840" s="2" t="s">
        <v>25</v>
      </c>
      <c r="E36840" t="s">
        <v>98</v>
      </c>
      <c r="F36840" t="s">
        <v>27411</v>
      </c>
      <c r="G36840" t="s">
        <v>54</v>
      </c>
      <c r="H36840" t="s">
        <v>52</v>
      </c>
      <c r="I36840" s="3">
        <v>44541</v>
      </c>
      <c r="J36840" s="3">
        <v>44542</v>
      </c>
      <c r="K36840" s="3">
        <v>44542</v>
      </c>
      <c r="L36840" t="s">
        <v>29</v>
      </c>
      <c r="M36840" t="str">
        <f>IF(OR(financial_loan[[#This Row],[loan_status]] = "Fully Paid",financial_loan[[#This Row],[loan_status]] = "Current"),"Good Loan", "Bad Loan")</f>
        <v>Good Loan</v>
      </c>
      <c r="N36840" s="3">
        <v>44573</v>
      </c>
      <c r="O36840" s="1">
        <v>1273525</v>
      </c>
      <c r="P36840" t="s">
        <v>68</v>
      </c>
      <c r="Q36840" t="s">
        <v>116</v>
      </c>
      <c r="R36840" t="s">
        <v>32</v>
      </c>
      <c r="S36840" t="s">
        <v>1301</v>
      </c>
      <c r="T36840" s="4">
        <v>249999.953125</v>
      </c>
      <c r="U36840" s="5">
        <v>4.6500001102685928E-2</v>
      </c>
      <c r="V36840" s="4">
        <v>767.5999755859375</v>
      </c>
      <c r="W36840" s="5">
        <v>6.6200003027915955E-2</v>
      </c>
      <c r="X36840" s="4">
        <v>25000</v>
      </c>
      <c r="Y36840" s="1">
        <v>23</v>
      </c>
      <c r="Z36840" s="4">
        <v>26422</v>
      </c>
      <c r="AA36840"/>
    </row>
    <row r="36841" spans="2:27" x14ac:dyDescent="0.3">
      <c r="B36841" s="1">
        <v>1043080</v>
      </c>
      <c r="C36841" s="2" t="s">
        <v>24</v>
      </c>
      <c r="D36841" s="2" t="s">
        <v>25</v>
      </c>
      <c r="E36841" t="s">
        <v>26</v>
      </c>
      <c r="F36841" t="s">
        <v>12735</v>
      </c>
      <c r="G36841" t="s">
        <v>54</v>
      </c>
      <c r="H36841" t="s">
        <v>52</v>
      </c>
      <c r="I36841" s="3">
        <v>44541</v>
      </c>
      <c r="J36841" s="3">
        <v>44422</v>
      </c>
      <c r="K36841" s="3">
        <v>44391</v>
      </c>
      <c r="L36841" t="s">
        <v>29</v>
      </c>
      <c r="M36841" t="str">
        <f>IF(OR(financial_loan[[#This Row],[loan_status]] = "Fully Paid",financial_loan[[#This Row],[loan_status]] = "Current"),"Good Loan", "Bad Loan")</f>
        <v>Good Loan</v>
      </c>
      <c r="N36841" s="3">
        <v>44422</v>
      </c>
      <c r="O36841" s="1">
        <v>1273581</v>
      </c>
      <c r="P36841" t="s">
        <v>103</v>
      </c>
      <c r="Q36841" t="s">
        <v>82</v>
      </c>
      <c r="R36841" t="s">
        <v>32</v>
      </c>
      <c r="S36841" t="s">
        <v>1301</v>
      </c>
      <c r="T36841" s="4">
        <v>65000</v>
      </c>
      <c r="U36841" s="5">
        <v>0.16979999840259552</v>
      </c>
      <c r="V36841" s="4">
        <v>319.17001342773438</v>
      </c>
      <c r="W36841" s="5">
        <v>7.9000003635883331E-2</v>
      </c>
      <c r="X36841" s="4">
        <v>10200</v>
      </c>
      <c r="Y36841" s="1">
        <v>27</v>
      </c>
      <c r="Z36841" s="4">
        <v>11459</v>
      </c>
      <c r="AA36841"/>
    </row>
    <row r="36842" spans="2:27" x14ac:dyDescent="0.3">
      <c r="B36842" s="1">
        <v>1043085</v>
      </c>
      <c r="C36842" s="2" t="s">
        <v>89</v>
      </c>
      <c r="D36842" s="2" t="s">
        <v>25</v>
      </c>
      <c r="E36842" t="s">
        <v>84</v>
      </c>
      <c r="F36842" t="s">
        <v>27412</v>
      </c>
      <c r="G36842" t="s">
        <v>54</v>
      </c>
      <c r="H36842" t="s">
        <v>28</v>
      </c>
      <c r="I36842" s="3">
        <v>44511</v>
      </c>
      <c r="J36842" s="3">
        <v>44332</v>
      </c>
      <c r="K36842" s="3">
        <v>44513</v>
      </c>
      <c r="L36842" t="s">
        <v>29</v>
      </c>
      <c r="M36842" t="str">
        <f>IF(OR(financial_loan[[#This Row],[loan_status]] = "Fully Paid",financial_loan[[#This Row],[loan_status]] = "Current"),"Good Loan", "Bad Loan")</f>
        <v>Good Loan</v>
      </c>
      <c r="N36842" s="3">
        <v>44543</v>
      </c>
      <c r="O36842" s="1">
        <v>1273586</v>
      </c>
      <c r="P36842" t="s">
        <v>30</v>
      </c>
      <c r="Q36842" t="s">
        <v>55</v>
      </c>
      <c r="R36842" t="s">
        <v>32</v>
      </c>
      <c r="S36842" t="s">
        <v>38</v>
      </c>
      <c r="T36842" s="4">
        <v>37245</v>
      </c>
      <c r="U36842" s="5">
        <v>0.22259999811649323</v>
      </c>
      <c r="V36842" s="4">
        <v>228.6300048828125</v>
      </c>
      <c r="W36842" s="5">
        <v>8.9000001549720764E-2</v>
      </c>
      <c r="X36842" s="4">
        <v>7200</v>
      </c>
      <c r="Y36842" s="1">
        <v>11</v>
      </c>
      <c r="Z36842" s="4">
        <v>8082</v>
      </c>
      <c r="AA36842"/>
    </row>
    <row r="36843" spans="2:27" x14ac:dyDescent="0.3">
      <c r="B36843" s="1">
        <v>1043109</v>
      </c>
      <c r="C36843" s="2" t="s">
        <v>110</v>
      </c>
      <c r="D36843" s="2" t="s">
        <v>25</v>
      </c>
      <c r="E36843" t="s">
        <v>57</v>
      </c>
      <c r="F36843" t="s">
        <v>632</v>
      </c>
      <c r="G36843" t="s">
        <v>27</v>
      </c>
      <c r="H36843" t="s">
        <v>28</v>
      </c>
      <c r="I36843" s="3">
        <v>44541</v>
      </c>
      <c r="J36843" s="3">
        <v>44332</v>
      </c>
      <c r="K36843" s="3">
        <v>44390</v>
      </c>
      <c r="L36843" t="s">
        <v>29</v>
      </c>
      <c r="M36843" t="str">
        <f>IF(OR(financial_loan[[#This Row],[loan_status]] = "Fully Paid",financial_loan[[#This Row],[loan_status]] = "Current"),"Good Loan", "Bad Loan")</f>
        <v>Good Loan</v>
      </c>
      <c r="N36843" s="3">
        <v>44421</v>
      </c>
      <c r="O36843" s="1">
        <v>1273612</v>
      </c>
      <c r="P36843" t="s">
        <v>30</v>
      </c>
      <c r="Q36843" t="s">
        <v>31</v>
      </c>
      <c r="R36843" t="s">
        <v>32</v>
      </c>
      <c r="S36843" t="s">
        <v>33</v>
      </c>
      <c r="T36843" s="4">
        <v>50000</v>
      </c>
      <c r="U36843" s="5">
        <v>0.23450000584125519</v>
      </c>
      <c r="V36843" s="4">
        <v>601.47998046875</v>
      </c>
      <c r="W36843" s="5">
        <v>0.1242000013589859</v>
      </c>
      <c r="X36843" s="4">
        <v>18000</v>
      </c>
      <c r="Y36843" s="1">
        <v>19</v>
      </c>
      <c r="Z36843" s="4">
        <v>20761</v>
      </c>
      <c r="AA36843"/>
    </row>
    <row r="36844" spans="2:27" x14ac:dyDescent="0.3">
      <c r="B36844" s="1">
        <v>1043163</v>
      </c>
      <c r="C36844" s="2" t="s">
        <v>133</v>
      </c>
      <c r="D36844" s="2" t="s">
        <v>25</v>
      </c>
      <c r="E36844" t="s">
        <v>63</v>
      </c>
      <c r="F36844" t="s">
        <v>27413</v>
      </c>
      <c r="G36844" t="s">
        <v>27</v>
      </c>
      <c r="H36844" t="s">
        <v>43</v>
      </c>
      <c r="I36844" s="3">
        <v>44511</v>
      </c>
      <c r="J36844" s="3">
        <v>44332</v>
      </c>
      <c r="K36844" s="3">
        <v>44544</v>
      </c>
      <c r="L36844" t="s">
        <v>29</v>
      </c>
      <c r="M36844" t="str">
        <f>IF(OR(financial_loan[[#This Row],[loan_status]] = "Fully Paid",financial_loan[[#This Row],[loan_status]] = "Current"),"Good Loan", "Bad Loan")</f>
        <v>Good Loan</v>
      </c>
      <c r="N36844" s="3">
        <v>44575</v>
      </c>
      <c r="O36844" s="1">
        <v>1273265</v>
      </c>
      <c r="P36844" t="s">
        <v>68</v>
      </c>
      <c r="Q36844" t="s">
        <v>51</v>
      </c>
      <c r="R36844" t="s">
        <v>32</v>
      </c>
      <c r="S36844" t="s">
        <v>38</v>
      </c>
      <c r="T36844" s="4">
        <v>26000</v>
      </c>
      <c r="U36844" s="5">
        <v>7.1099996566772461E-2</v>
      </c>
      <c r="V36844" s="4">
        <v>148.85000610351563</v>
      </c>
      <c r="W36844" s="5">
        <v>0.11710000038146973</v>
      </c>
      <c r="X36844" s="4">
        <v>4500</v>
      </c>
      <c r="Y36844" s="1">
        <v>9</v>
      </c>
      <c r="Z36844" s="4">
        <v>5358</v>
      </c>
      <c r="AA36844"/>
    </row>
    <row r="36845" spans="2:27" x14ac:dyDescent="0.3">
      <c r="B36845" s="1">
        <v>1043174</v>
      </c>
      <c r="C36845" s="2" t="s">
        <v>93</v>
      </c>
      <c r="D36845" s="2" t="s">
        <v>25</v>
      </c>
      <c r="E36845" t="s">
        <v>111</v>
      </c>
      <c r="F36845" t="s">
        <v>27414</v>
      </c>
      <c r="G36845" t="s">
        <v>42</v>
      </c>
      <c r="H36845" t="s">
        <v>28</v>
      </c>
      <c r="I36845" s="3">
        <v>44511</v>
      </c>
      <c r="J36845" s="3">
        <v>44389</v>
      </c>
      <c r="K36845" s="3">
        <v>44389</v>
      </c>
      <c r="L36845" t="s">
        <v>29</v>
      </c>
      <c r="M36845" t="str">
        <f>IF(OR(financial_loan[[#This Row],[loan_status]] = "Fully Paid",financial_loan[[#This Row],[loan_status]] = "Current"),"Good Loan", "Bad Loan")</f>
        <v>Good Loan</v>
      </c>
      <c r="N36845" s="3">
        <v>44420</v>
      </c>
      <c r="O36845" s="1">
        <v>1273277</v>
      </c>
      <c r="P36845" t="s">
        <v>103</v>
      </c>
      <c r="Q36845" t="s">
        <v>92</v>
      </c>
      <c r="R36845" t="s">
        <v>32</v>
      </c>
      <c r="S36845" t="s">
        <v>38</v>
      </c>
      <c r="T36845" s="4">
        <v>62000</v>
      </c>
      <c r="U36845" s="5">
        <v>1.9500000402331352E-2</v>
      </c>
      <c r="V36845" s="4">
        <v>67.870002746582031</v>
      </c>
      <c r="W36845" s="5">
        <v>0.13490000367164612</v>
      </c>
      <c r="X36845" s="4">
        <v>2000</v>
      </c>
      <c r="Y36845" s="1">
        <v>6</v>
      </c>
      <c r="Z36845" s="4">
        <v>2125</v>
      </c>
      <c r="AA36845"/>
    </row>
    <row r="36846" spans="2:27" x14ac:dyDescent="0.3">
      <c r="B36846" s="1">
        <v>1043187</v>
      </c>
      <c r="C36846" s="2" t="s">
        <v>133</v>
      </c>
      <c r="D36846" s="2" t="s">
        <v>25</v>
      </c>
      <c r="E36846" t="s">
        <v>63</v>
      </c>
      <c r="F36846" t="s">
        <v>14822</v>
      </c>
      <c r="G36846" t="s">
        <v>27</v>
      </c>
      <c r="H36846" t="s">
        <v>28</v>
      </c>
      <c r="I36846" s="3">
        <v>44511</v>
      </c>
      <c r="J36846" s="3">
        <v>44421</v>
      </c>
      <c r="K36846" s="3">
        <v>44268</v>
      </c>
      <c r="L36846" t="s">
        <v>29</v>
      </c>
      <c r="M36846" t="str">
        <f>IF(OR(financial_loan[[#This Row],[loan_status]] = "Fully Paid",financial_loan[[#This Row],[loan_status]] = "Current"),"Good Loan", "Bad Loan")</f>
        <v>Good Loan</v>
      </c>
      <c r="N36846" s="3">
        <v>44299</v>
      </c>
      <c r="O36846" s="1">
        <v>1273291</v>
      </c>
      <c r="P36846" t="s">
        <v>36</v>
      </c>
      <c r="Q36846" t="s">
        <v>31</v>
      </c>
      <c r="R36846" t="s">
        <v>32</v>
      </c>
      <c r="S36846" t="s">
        <v>38</v>
      </c>
      <c r="T36846" s="4">
        <v>80000</v>
      </c>
      <c r="U36846" s="5">
        <v>3.9900001138448715E-2</v>
      </c>
      <c r="V36846" s="4">
        <v>167.08000183105469</v>
      </c>
      <c r="W36846" s="5">
        <v>0.1242000013589859</v>
      </c>
      <c r="X36846" s="4">
        <v>5000</v>
      </c>
      <c r="Y36846" s="1">
        <v>18</v>
      </c>
      <c r="Z36846" s="4">
        <v>5645</v>
      </c>
      <c r="AA36846"/>
    </row>
    <row r="36847" spans="2:27" x14ac:dyDescent="0.3">
      <c r="B36847" s="1">
        <v>1043202</v>
      </c>
      <c r="C36847" s="2" t="s">
        <v>83</v>
      </c>
      <c r="D36847" s="2" t="s">
        <v>25</v>
      </c>
      <c r="E36847" t="s">
        <v>40</v>
      </c>
      <c r="F36847" t="s">
        <v>20799</v>
      </c>
      <c r="G36847" t="s">
        <v>54</v>
      </c>
      <c r="H36847" t="s">
        <v>52</v>
      </c>
      <c r="I36847" s="3">
        <v>44541</v>
      </c>
      <c r="J36847" s="3">
        <v>44302</v>
      </c>
      <c r="K36847" s="3">
        <v>44544</v>
      </c>
      <c r="L36847" t="s">
        <v>29</v>
      </c>
      <c r="M36847" t="str">
        <f>IF(OR(financial_loan[[#This Row],[loan_status]] = "Fully Paid",financial_loan[[#This Row],[loan_status]] = "Current"),"Good Loan", "Bad Loan")</f>
        <v>Good Loan</v>
      </c>
      <c r="N36847" s="3">
        <v>44575</v>
      </c>
      <c r="O36847" s="1">
        <v>1273308</v>
      </c>
      <c r="P36847" t="s">
        <v>95</v>
      </c>
      <c r="Q36847" t="s">
        <v>87</v>
      </c>
      <c r="R36847" t="s">
        <v>32</v>
      </c>
      <c r="S36847" t="s">
        <v>1301</v>
      </c>
      <c r="T36847" s="4">
        <v>170000</v>
      </c>
      <c r="U36847" s="5">
        <v>8.2000000402331352E-3</v>
      </c>
      <c r="V36847" s="4">
        <v>777.780029296875</v>
      </c>
      <c r="W36847" s="5">
        <v>7.5099997222423553E-2</v>
      </c>
      <c r="X36847" s="4">
        <v>25000</v>
      </c>
      <c r="Y36847" s="1">
        <v>30</v>
      </c>
      <c r="Z36847" s="4">
        <v>28000</v>
      </c>
      <c r="AA36847"/>
    </row>
    <row r="36848" spans="2:27" x14ac:dyDescent="0.3">
      <c r="B36848" s="1">
        <v>1043241</v>
      </c>
      <c r="C36848" s="2" t="s">
        <v>124</v>
      </c>
      <c r="D36848" s="2" t="s">
        <v>25</v>
      </c>
      <c r="E36848" t="s">
        <v>46</v>
      </c>
      <c r="F36848" t="s">
        <v>27415</v>
      </c>
      <c r="G36848" t="s">
        <v>42</v>
      </c>
      <c r="H36848" t="s">
        <v>28</v>
      </c>
      <c r="I36848" s="3">
        <v>44511</v>
      </c>
      <c r="J36848" s="3">
        <v>44269</v>
      </c>
      <c r="K36848" s="3">
        <v>44452</v>
      </c>
      <c r="L36848" t="s">
        <v>29</v>
      </c>
      <c r="M36848" t="str">
        <f>IF(OR(financial_loan[[#This Row],[loan_status]] = "Fully Paid",financial_loan[[#This Row],[loan_status]] = "Current"),"Good Loan", "Bad Loan")</f>
        <v>Good Loan</v>
      </c>
      <c r="N36848" s="3">
        <v>44482</v>
      </c>
      <c r="O36848" s="1">
        <v>1273350</v>
      </c>
      <c r="P36848" t="s">
        <v>30</v>
      </c>
      <c r="Q36848" t="s">
        <v>44</v>
      </c>
      <c r="R36848" t="s">
        <v>32</v>
      </c>
      <c r="S36848" t="s">
        <v>33</v>
      </c>
      <c r="T36848" s="4">
        <v>40000</v>
      </c>
      <c r="U36848" s="5">
        <v>9.0599998831748962E-2</v>
      </c>
      <c r="V36848" s="4">
        <v>360.25</v>
      </c>
      <c r="W36848" s="5">
        <v>0.14270000159740448</v>
      </c>
      <c r="X36848" s="4">
        <v>10500</v>
      </c>
      <c r="Y36848" s="1">
        <v>8</v>
      </c>
      <c r="Z36848" s="4">
        <v>12488</v>
      </c>
      <c r="AA36848"/>
    </row>
    <row r="36849" spans="2:27" x14ac:dyDescent="0.3">
      <c r="B36849" s="1">
        <v>1043257</v>
      </c>
      <c r="C36849" s="2" t="s">
        <v>102</v>
      </c>
      <c r="D36849" s="2" t="s">
        <v>25</v>
      </c>
      <c r="E36849" t="s">
        <v>40</v>
      </c>
      <c r="F36849" t="s">
        <v>27416</v>
      </c>
      <c r="G36849" t="s">
        <v>100</v>
      </c>
      <c r="H36849" t="s">
        <v>52</v>
      </c>
      <c r="I36849" s="3">
        <v>44541</v>
      </c>
      <c r="J36849" s="3">
        <v>44332</v>
      </c>
      <c r="K36849" s="3">
        <v>44332</v>
      </c>
      <c r="L36849" t="s">
        <v>16042</v>
      </c>
      <c r="M36849" t="str">
        <f>IF(OR(financial_loan[[#This Row],[loan_status]] = "Fully Paid",financial_loan[[#This Row],[loan_status]] = "Current"),"Good Loan", "Bad Loan")</f>
        <v>Good Loan</v>
      </c>
      <c r="N36849" s="3">
        <v>44363</v>
      </c>
      <c r="O36849" s="1">
        <v>1273371</v>
      </c>
      <c r="P36849" t="s">
        <v>30</v>
      </c>
      <c r="Q36849" t="s">
        <v>118</v>
      </c>
      <c r="R36849" t="s">
        <v>77</v>
      </c>
      <c r="S36849" t="s">
        <v>1301</v>
      </c>
      <c r="T36849" s="4">
        <v>37209.6015625</v>
      </c>
      <c r="U36849" s="5">
        <v>0.12669999897480011</v>
      </c>
      <c r="V36849" s="4">
        <v>327.05999755859375</v>
      </c>
      <c r="W36849" s="5">
        <v>0.19030000269412994</v>
      </c>
      <c r="X36849" s="4">
        <v>12600</v>
      </c>
      <c r="Y36849" s="1">
        <v>17</v>
      </c>
      <c r="Z36849" s="4">
        <v>17272</v>
      </c>
      <c r="AA36849"/>
    </row>
    <row r="36850" spans="2:27" x14ac:dyDescent="0.3">
      <c r="B36850" s="1">
        <v>1043259</v>
      </c>
      <c r="C36850" s="2" t="s">
        <v>83</v>
      </c>
      <c r="D36850" s="2" t="s">
        <v>25</v>
      </c>
      <c r="E36850" t="s">
        <v>98</v>
      </c>
      <c r="F36850" t="s">
        <v>27417</v>
      </c>
      <c r="G36850" t="s">
        <v>42</v>
      </c>
      <c r="H36850" t="s">
        <v>28</v>
      </c>
      <c r="I36850" s="3">
        <v>44541</v>
      </c>
      <c r="J36850" s="3">
        <v>44544</v>
      </c>
      <c r="K36850" s="3">
        <v>44544</v>
      </c>
      <c r="L36850" t="s">
        <v>29</v>
      </c>
      <c r="M36850" t="str">
        <f>IF(OR(financial_loan[[#This Row],[loan_status]] = "Fully Paid",financial_loan[[#This Row],[loan_status]] = "Current"),"Good Loan", "Bad Loan")</f>
        <v>Good Loan</v>
      </c>
      <c r="N36850" s="3">
        <v>44575</v>
      </c>
      <c r="O36850" s="1">
        <v>1273373</v>
      </c>
      <c r="P36850" t="s">
        <v>30</v>
      </c>
      <c r="Q36850" t="s">
        <v>48</v>
      </c>
      <c r="R36850" t="s">
        <v>32</v>
      </c>
      <c r="S36850" t="s">
        <v>33</v>
      </c>
      <c r="T36850" s="4">
        <v>53000</v>
      </c>
      <c r="U36850" s="5">
        <v>0.2289000004529953</v>
      </c>
      <c r="V36850" s="4">
        <v>482.92001342773438</v>
      </c>
      <c r="W36850" s="5">
        <v>0.14650000631809235</v>
      </c>
      <c r="X36850" s="4">
        <v>14000</v>
      </c>
      <c r="Y36850" s="1">
        <v>8</v>
      </c>
      <c r="Z36850" s="4">
        <v>17385</v>
      </c>
      <c r="AA36850"/>
    </row>
    <row r="36851" spans="2:27" x14ac:dyDescent="0.3">
      <c r="B36851" s="1">
        <v>1043264</v>
      </c>
      <c r="C36851" s="2" t="s">
        <v>62</v>
      </c>
      <c r="D36851" s="2" t="s">
        <v>25</v>
      </c>
      <c r="E36851" t="s">
        <v>46</v>
      </c>
      <c r="F36851" t="s">
        <v>27418</v>
      </c>
      <c r="G36851" t="s">
        <v>42</v>
      </c>
      <c r="H36851" t="s">
        <v>28</v>
      </c>
      <c r="I36851" s="3">
        <v>44511</v>
      </c>
      <c r="J36851" s="3">
        <v>44545</v>
      </c>
      <c r="K36851" s="3">
        <v>44514</v>
      </c>
      <c r="L36851" t="s">
        <v>60</v>
      </c>
      <c r="M36851" t="str">
        <f>IF(OR(financial_loan[[#This Row],[loan_status]] = "Fully Paid",financial_loan[[#This Row],[loan_status]] = "Current"),"Good Loan", "Bad Loan")</f>
        <v>Bad Loan</v>
      </c>
      <c r="N36851" s="3">
        <v>44544</v>
      </c>
      <c r="O36851" s="1">
        <v>1273377</v>
      </c>
      <c r="P36851" t="s">
        <v>103</v>
      </c>
      <c r="Q36851" t="s">
        <v>44</v>
      </c>
      <c r="R36851" t="s">
        <v>32</v>
      </c>
      <c r="S36851" t="s">
        <v>33</v>
      </c>
      <c r="T36851" s="4">
        <v>55900</v>
      </c>
      <c r="U36851" s="5">
        <v>0.24580000340938568</v>
      </c>
      <c r="V36851" s="4">
        <v>240.16999816894531</v>
      </c>
      <c r="W36851" s="5">
        <v>0.14270000159740448</v>
      </c>
      <c r="X36851" s="4">
        <v>7000</v>
      </c>
      <c r="Y36851" s="1">
        <v>17</v>
      </c>
      <c r="Z36851" s="4">
        <v>8460</v>
      </c>
      <c r="AA36851"/>
    </row>
    <row r="36852" spans="2:27" x14ac:dyDescent="0.3">
      <c r="B36852" s="1">
        <v>1043274</v>
      </c>
      <c r="C36852" s="2" t="s">
        <v>24</v>
      </c>
      <c r="D36852" s="2" t="s">
        <v>25</v>
      </c>
      <c r="E36852" t="s">
        <v>40</v>
      </c>
      <c r="F36852" t="s">
        <v>27419</v>
      </c>
      <c r="G36852" t="s">
        <v>27</v>
      </c>
      <c r="H36852" t="s">
        <v>28</v>
      </c>
      <c r="I36852" s="3">
        <v>44541</v>
      </c>
      <c r="J36852" s="3">
        <v>44332</v>
      </c>
      <c r="K36852" s="3">
        <v>44360</v>
      </c>
      <c r="L36852" t="s">
        <v>29</v>
      </c>
      <c r="M36852" t="str">
        <f>IF(OR(financial_loan[[#This Row],[loan_status]] = "Fully Paid",financial_loan[[#This Row],[loan_status]] = "Current"),"Good Loan", "Bad Loan")</f>
        <v>Good Loan</v>
      </c>
      <c r="N36852" s="3">
        <v>44390</v>
      </c>
      <c r="O36852" s="1">
        <v>1273387</v>
      </c>
      <c r="P36852" t="s">
        <v>30</v>
      </c>
      <c r="Q36852" t="s">
        <v>37</v>
      </c>
      <c r="R36852" t="s">
        <v>32</v>
      </c>
      <c r="S36852" t="s">
        <v>1301</v>
      </c>
      <c r="T36852" s="4">
        <v>43000</v>
      </c>
      <c r="U36852" s="5">
        <v>0.17110000550746918</v>
      </c>
      <c r="V36852" s="4">
        <v>134.17999267578125</v>
      </c>
      <c r="W36852" s="5">
        <v>0.12690000236034393</v>
      </c>
      <c r="X36852" s="4">
        <v>4000</v>
      </c>
      <c r="Y36852" s="1">
        <v>21</v>
      </c>
      <c r="Z36852" s="4">
        <v>4604</v>
      </c>
      <c r="AA36852"/>
    </row>
    <row r="36853" spans="2:27" x14ac:dyDescent="0.3">
      <c r="B36853" s="1">
        <v>1043299</v>
      </c>
      <c r="C36853" s="2" t="s">
        <v>93</v>
      </c>
      <c r="D36853" s="2" t="s">
        <v>25</v>
      </c>
      <c r="E36853" t="s">
        <v>40</v>
      </c>
      <c r="F36853" t="s">
        <v>27420</v>
      </c>
      <c r="G36853" t="s">
        <v>151</v>
      </c>
      <c r="H36853" t="s">
        <v>52</v>
      </c>
      <c r="I36853" s="3">
        <v>44541</v>
      </c>
      <c r="J36853" s="3">
        <v>44332</v>
      </c>
      <c r="K36853" s="3">
        <v>44298</v>
      </c>
      <c r="L36853" t="s">
        <v>60</v>
      </c>
      <c r="M36853" t="str">
        <f>IF(OR(financial_loan[[#This Row],[loan_status]] = "Fully Paid",financial_loan[[#This Row],[loan_status]] = "Current"),"Good Loan", "Bad Loan")</f>
        <v>Bad Loan</v>
      </c>
      <c r="N36853" s="3">
        <v>44328</v>
      </c>
      <c r="O36853" s="1">
        <v>1273414</v>
      </c>
      <c r="P36853" t="s">
        <v>30</v>
      </c>
      <c r="Q36853" t="s">
        <v>174</v>
      </c>
      <c r="R36853" t="s">
        <v>77</v>
      </c>
      <c r="S36853" t="s">
        <v>33</v>
      </c>
      <c r="T36853" s="4">
        <v>90000</v>
      </c>
      <c r="U36853" s="5">
        <v>0.16230000555515289</v>
      </c>
      <c r="V36853" s="4">
        <v>539.84002685546875</v>
      </c>
      <c r="W36853" s="5">
        <v>0.20890000462532043</v>
      </c>
      <c r="X36853" s="4">
        <v>20000</v>
      </c>
      <c r="Y36853" s="1">
        <v>13</v>
      </c>
      <c r="Z36853" s="4">
        <v>2156</v>
      </c>
      <c r="AA36853"/>
    </row>
    <row r="36854" spans="2:27" x14ac:dyDescent="0.3">
      <c r="B36854" s="1">
        <v>1043300</v>
      </c>
      <c r="C36854" s="2" t="s">
        <v>519</v>
      </c>
      <c r="D36854" s="2" t="s">
        <v>25</v>
      </c>
      <c r="E36854" t="s">
        <v>127</v>
      </c>
      <c r="F36854" t="s">
        <v>27421</v>
      </c>
      <c r="G36854" t="s">
        <v>42</v>
      </c>
      <c r="H36854" t="s">
        <v>52</v>
      </c>
      <c r="I36854" s="3">
        <v>44511</v>
      </c>
      <c r="J36854" s="3">
        <v>44332</v>
      </c>
      <c r="K36854" s="3">
        <v>44239</v>
      </c>
      <c r="L36854" t="s">
        <v>29</v>
      </c>
      <c r="M36854" t="str">
        <f>IF(OR(financial_loan[[#This Row],[loan_status]] = "Fully Paid",financial_loan[[#This Row],[loan_status]] = "Current"),"Good Loan", "Bad Loan")</f>
        <v>Good Loan</v>
      </c>
      <c r="N36854" s="3">
        <v>44267</v>
      </c>
      <c r="O36854" s="1">
        <v>1273415</v>
      </c>
      <c r="P36854" t="s">
        <v>167</v>
      </c>
      <c r="Q36854" t="s">
        <v>48</v>
      </c>
      <c r="R36854" t="s">
        <v>32</v>
      </c>
      <c r="S36854" t="s">
        <v>33</v>
      </c>
      <c r="T36854" s="4">
        <v>85000</v>
      </c>
      <c r="U36854" s="5">
        <v>0.16429999470710754</v>
      </c>
      <c r="V36854" s="4">
        <v>413.94000244140625</v>
      </c>
      <c r="W36854" s="5">
        <v>0.14650000631809235</v>
      </c>
      <c r="X36854" s="4">
        <v>12000</v>
      </c>
      <c r="Y36854" s="1">
        <v>39</v>
      </c>
      <c r="Z36854" s="4">
        <v>12286</v>
      </c>
      <c r="AA36854"/>
    </row>
    <row r="36855" spans="2:27" x14ac:dyDescent="0.3">
      <c r="B36855" s="1">
        <v>1043332</v>
      </c>
      <c r="C36855" s="2" t="s">
        <v>446</v>
      </c>
      <c r="D36855" s="2" t="s">
        <v>25</v>
      </c>
      <c r="E36855" t="s">
        <v>98</v>
      </c>
      <c r="F36855" t="s">
        <v>27422</v>
      </c>
      <c r="G36855" t="s">
        <v>100</v>
      </c>
      <c r="H36855" t="s">
        <v>28</v>
      </c>
      <c r="I36855" s="3">
        <v>44541</v>
      </c>
      <c r="J36855" s="3">
        <v>44452</v>
      </c>
      <c r="K36855" s="3">
        <v>44299</v>
      </c>
      <c r="L36855" t="s">
        <v>60</v>
      </c>
      <c r="M36855" t="str">
        <f>IF(OR(financial_loan[[#This Row],[loan_status]] = "Fully Paid",financial_loan[[#This Row],[loan_status]] = "Current"),"Good Loan", "Bad Loan")</f>
        <v>Bad Loan</v>
      </c>
      <c r="N36855" s="3">
        <v>44329</v>
      </c>
      <c r="O36855" s="1">
        <v>1273448</v>
      </c>
      <c r="P36855" t="s">
        <v>30</v>
      </c>
      <c r="Q36855" t="s">
        <v>118</v>
      </c>
      <c r="R36855" t="s">
        <v>32</v>
      </c>
      <c r="S36855" t="s">
        <v>38</v>
      </c>
      <c r="T36855" s="4">
        <v>38000</v>
      </c>
      <c r="U36855" s="5">
        <v>0.15539999306201935</v>
      </c>
      <c r="V36855" s="4">
        <v>36.680000305175781</v>
      </c>
      <c r="W36855" s="5">
        <v>0.19030000269412994</v>
      </c>
      <c r="X36855" s="4">
        <v>1000</v>
      </c>
      <c r="Y36855" s="1">
        <v>19</v>
      </c>
      <c r="Z36855" s="4">
        <v>618</v>
      </c>
      <c r="AA36855"/>
    </row>
    <row r="36856" spans="2:27" x14ac:dyDescent="0.3">
      <c r="B36856" s="1">
        <v>1043347</v>
      </c>
      <c r="C36856" s="2" t="s">
        <v>24</v>
      </c>
      <c r="D36856" s="2" t="s">
        <v>25</v>
      </c>
      <c r="E36856" t="s">
        <v>26</v>
      </c>
      <c r="F36856" t="s">
        <v>27423</v>
      </c>
      <c r="G36856" t="s">
        <v>59</v>
      </c>
      <c r="H36856" t="s">
        <v>43</v>
      </c>
      <c r="I36856" s="3">
        <v>44541</v>
      </c>
      <c r="J36856" s="3">
        <v>44332</v>
      </c>
      <c r="K36856" s="3">
        <v>44328</v>
      </c>
      <c r="L36856" t="s">
        <v>29</v>
      </c>
      <c r="M36856" t="str">
        <f>IF(OR(financial_loan[[#This Row],[loan_status]] = "Fully Paid",financial_loan[[#This Row],[loan_status]] = "Current"),"Good Loan", "Bad Loan")</f>
        <v>Good Loan</v>
      </c>
      <c r="N36856" s="3">
        <v>44359</v>
      </c>
      <c r="O36856" s="1">
        <v>1273464</v>
      </c>
      <c r="P36856" t="s">
        <v>30</v>
      </c>
      <c r="Q36856" t="s">
        <v>61</v>
      </c>
      <c r="R36856" t="s">
        <v>32</v>
      </c>
      <c r="S36856" t="s">
        <v>33</v>
      </c>
      <c r="T36856" s="4">
        <v>102000</v>
      </c>
      <c r="U36856" s="5">
        <v>0.13729999959468842</v>
      </c>
      <c r="V36856" s="4">
        <v>1066.1600341796875</v>
      </c>
      <c r="W36856" s="5">
        <v>0.16769999265670776</v>
      </c>
      <c r="X36856" s="4">
        <v>30000</v>
      </c>
      <c r="Y36856" s="1">
        <v>19</v>
      </c>
      <c r="Z36856" s="4">
        <v>31670</v>
      </c>
      <c r="AA36856"/>
    </row>
    <row r="36857" spans="2:27" x14ac:dyDescent="0.3">
      <c r="B36857" s="1">
        <v>1043394</v>
      </c>
      <c r="C36857" s="2" t="s">
        <v>235</v>
      </c>
      <c r="D36857" s="2" t="s">
        <v>25</v>
      </c>
      <c r="E36857" t="s">
        <v>98</v>
      </c>
      <c r="F36857" t="s">
        <v>27424</v>
      </c>
      <c r="G36857" t="s">
        <v>54</v>
      </c>
      <c r="H36857" t="s">
        <v>28</v>
      </c>
      <c r="I36857" s="3">
        <v>44541</v>
      </c>
      <c r="J36857" s="3">
        <v>44515</v>
      </c>
      <c r="K36857" s="3">
        <v>44421</v>
      </c>
      <c r="L36857" t="s">
        <v>29</v>
      </c>
      <c r="M36857" t="str">
        <f>IF(OR(financial_loan[[#This Row],[loan_status]] = "Fully Paid",financial_loan[[#This Row],[loan_status]] = "Current"),"Good Loan", "Bad Loan")</f>
        <v>Good Loan</v>
      </c>
      <c r="N36857" s="3">
        <v>44452</v>
      </c>
      <c r="O36857" s="1">
        <v>1273716</v>
      </c>
      <c r="P36857" t="s">
        <v>129</v>
      </c>
      <c r="Q36857" t="s">
        <v>82</v>
      </c>
      <c r="R36857" t="s">
        <v>32</v>
      </c>
      <c r="S36857" t="s">
        <v>38</v>
      </c>
      <c r="T36857" s="4">
        <v>26000</v>
      </c>
      <c r="U36857" s="5">
        <v>0.18369999527931213</v>
      </c>
      <c r="V36857" s="4">
        <v>156.46000671386719</v>
      </c>
      <c r="W36857" s="5">
        <v>7.9000003635883331E-2</v>
      </c>
      <c r="X36857" s="4">
        <v>5000</v>
      </c>
      <c r="Y36857" s="1">
        <v>6</v>
      </c>
      <c r="Z36857" s="4">
        <v>5498</v>
      </c>
      <c r="AA36857"/>
    </row>
    <row r="36858" spans="2:27" x14ac:dyDescent="0.3">
      <c r="B36858" s="1">
        <v>1043408</v>
      </c>
      <c r="C36858" s="2" t="s">
        <v>62</v>
      </c>
      <c r="D36858" s="2" t="s">
        <v>25</v>
      </c>
      <c r="E36858" t="s">
        <v>127</v>
      </c>
      <c r="F36858" t="s">
        <v>27425</v>
      </c>
      <c r="G36858" t="s">
        <v>27</v>
      </c>
      <c r="H36858" t="s">
        <v>52</v>
      </c>
      <c r="I36858" s="3">
        <v>44541</v>
      </c>
      <c r="J36858" s="3">
        <v>44544</v>
      </c>
      <c r="K36858" s="3">
        <v>44544</v>
      </c>
      <c r="L36858" t="s">
        <v>29</v>
      </c>
      <c r="M36858" t="str">
        <f>IF(OR(financial_loan[[#This Row],[loan_status]] = "Fully Paid",financial_loan[[#This Row],[loan_status]] = "Current"),"Good Loan", "Bad Loan")</f>
        <v>Good Loan</v>
      </c>
      <c r="N36858" s="3">
        <v>44575</v>
      </c>
      <c r="O36858" s="1">
        <v>1273730</v>
      </c>
      <c r="P36858" t="s">
        <v>120</v>
      </c>
      <c r="Q36858" t="s">
        <v>114</v>
      </c>
      <c r="R36858" t="s">
        <v>32</v>
      </c>
      <c r="S36858" t="s">
        <v>1301</v>
      </c>
      <c r="T36858" s="4">
        <v>365000</v>
      </c>
      <c r="U36858" s="5">
        <v>0.18140000104904175</v>
      </c>
      <c r="V36858" s="4">
        <v>1140.0699462890625</v>
      </c>
      <c r="W36858" s="5">
        <v>0.10649999976158142</v>
      </c>
      <c r="X36858" s="4">
        <v>35000</v>
      </c>
      <c r="Y36858" s="1">
        <v>33</v>
      </c>
      <c r="Z36858" s="4">
        <v>41042</v>
      </c>
      <c r="AA36858"/>
    </row>
    <row r="36859" spans="2:27" x14ac:dyDescent="0.3">
      <c r="B36859" s="1">
        <v>1043410</v>
      </c>
      <c r="C36859" s="2" t="s">
        <v>130</v>
      </c>
      <c r="D36859" s="2" t="s">
        <v>25</v>
      </c>
      <c r="E36859" t="s">
        <v>40</v>
      </c>
      <c r="F36859" t="s">
        <v>27426</v>
      </c>
      <c r="G36859" t="s">
        <v>54</v>
      </c>
      <c r="H36859" t="s">
        <v>52</v>
      </c>
      <c r="I36859" s="3">
        <v>44541</v>
      </c>
      <c r="J36859" s="3">
        <v>44544</v>
      </c>
      <c r="K36859" s="3">
        <v>44544</v>
      </c>
      <c r="L36859" t="s">
        <v>29</v>
      </c>
      <c r="M36859" t="str">
        <f>IF(OR(financial_loan[[#This Row],[loan_status]] = "Fully Paid",financial_loan[[#This Row],[loan_status]] = "Current"),"Good Loan", "Bad Loan")</f>
        <v>Good Loan</v>
      </c>
      <c r="N36859" s="3">
        <v>44575</v>
      </c>
      <c r="O36859" s="1">
        <v>1273734</v>
      </c>
      <c r="P36859" t="s">
        <v>36</v>
      </c>
      <c r="Q36859" t="s">
        <v>82</v>
      </c>
      <c r="R36859" t="s">
        <v>32</v>
      </c>
      <c r="S36859" t="s">
        <v>38</v>
      </c>
      <c r="T36859" s="4">
        <v>50000</v>
      </c>
      <c r="U36859" s="5">
        <v>0.21619999408721924</v>
      </c>
      <c r="V36859" s="4">
        <v>583.57000732421875</v>
      </c>
      <c r="W36859" s="5">
        <v>7.9000003635883331E-2</v>
      </c>
      <c r="X36859" s="4">
        <v>18650</v>
      </c>
      <c r="Y36859" s="1">
        <v>23</v>
      </c>
      <c r="Z36859" s="4">
        <v>21008</v>
      </c>
      <c r="AA36859"/>
    </row>
    <row r="36860" spans="2:27" x14ac:dyDescent="0.3">
      <c r="B36860" s="1">
        <v>1043428</v>
      </c>
      <c r="C36860" s="2" t="s">
        <v>143</v>
      </c>
      <c r="D36860" s="2" t="s">
        <v>25</v>
      </c>
      <c r="E36860" t="s">
        <v>111</v>
      </c>
      <c r="F36860" t="s">
        <v>1662</v>
      </c>
      <c r="G36860" t="s">
        <v>59</v>
      </c>
      <c r="H36860" t="s">
        <v>28</v>
      </c>
      <c r="I36860" s="3">
        <v>44511</v>
      </c>
      <c r="J36860" s="3">
        <v>44332</v>
      </c>
      <c r="K36860" s="3">
        <v>44544</v>
      </c>
      <c r="L36860" t="s">
        <v>29</v>
      </c>
      <c r="M36860" t="str">
        <f>IF(OR(financial_loan[[#This Row],[loan_status]] = "Fully Paid",financial_loan[[#This Row],[loan_status]] = "Current"),"Good Loan", "Bad Loan")</f>
        <v>Good Loan</v>
      </c>
      <c r="N36860" s="3">
        <v>44575</v>
      </c>
      <c r="O36860" s="1">
        <v>1273753</v>
      </c>
      <c r="P36860" t="s">
        <v>30</v>
      </c>
      <c r="Q36860" t="s">
        <v>61</v>
      </c>
      <c r="R36860" t="s">
        <v>32</v>
      </c>
      <c r="S36860" t="s">
        <v>33</v>
      </c>
      <c r="T36860" s="4">
        <v>104371.4296875</v>
      </c>
      <c r="U36860" s="5">
        <v>0.12970000505447388</v>
      </c>
      <c r="V36860" s="4">
        <v>533.08001708984375</v>
      </c>
      <c r="W36860" s="5">
        <v>0.16769999265670776</v>
      </c>
      <c r="X36860" s="4">
        <v>15000</v>
      </c>
      <c r="Y36860" s="1">
        <v>15</v>
      </c>
      <c r="Z36860" s="4">
        <v>19191</v>
      </c>
      <c r="AA36860"/>
    </row>
    <row r="36861" spans="2:27" x14ac:dyDescent="0.3">
      <c r="B36861" s="1">
        <v>1043457</v>
      </c>
      <c r="C36861" s="2" t="s">
        <v>34</v>
      </c>
      <c r="D36861" s="2" t="s">
        <v>25</v>
      </c>
      <c r="E36861" t="s">
        <v>98</v>
      </c>
      <c r="F36861" t="s">
        <v>3093</v>
      </c>
      <c r="G36861" t="s">
        <v>54</v>
      </c>
      <c r="H36861" t="s">
        <v>28</v>
      </c>
      <c r="I36861" s="3">
        <v>44541</v>
      </c>
      <c r="J36861" s="3">
        <v>44302</v>
      </c>
      <c r="K36861" s="3">
        <v>44544</v>
      </c>
      <c r="L36861" t="s">
        <v>29</v>
      </c>
      <c r="M36861" t="str">
        <f>IF(OR(financial_loan[[#This Row],[loan_status]] = "Fully Paid",financial_loan[[#This Row],[loan_status]] = "Current"),"Good Loan", "Bad Loan")</f>
        <v>Good Loan</v>
      </c>
      <c r="N36861" s="3">
        <v>44575</v>
      </c>
      <c r="O36861" s="1">
        <v>1273783</v>
      </c>
      <c r="P36861" t="s">
        <v>36</v>
      </c>
      <c r="Q36861" t="s">
        <v>82</v>
      </c>
      <c r="R36861" t="s">
        <v>32</v>
      </c>
      <c r="S36861" t="s">
        <v>38</v>
      </c>
      <c r="T36861" s="4">
        <v>42000</v>
      </c>
      <c r="U36861" s="5">
        <v>0.17059999704360962</v>
      </c>
      <c r="V36861" s="4">
        <v>375.489990234375</v>
      </c>
      <c r="W36861" s="5">
        <v>7.9000003635883331E-2</v>
      </c>
      <c r="X36861" s="4">
        <v>12000</v>
      </c>
      <c r="Y36861" s="1">
        <v>12</v>
      </c>
      <c r="Z36861" s="4">
        <v>13517</v>
      </c>
      <c r="AA36861"/>
    </row>
    <row r="36862" spans="2:27" x14ac:dyDescent="0.3">
      <c r="B36862" s="1">
        <v>1043511</v>
      </c>
      <c r="C36862" s="2" t="s">
        <v>24</v>
      </c>
      <c r="D36862" s="2" t="s">
        <v>25</v>
      </c>
      <c r="E36862" t="s">
        <v>98</v>
      </c>
      <c r="F36862" t="s">
        <v>15856</v>
      </c>
      <c r="G36862" t="s">
        <v>27</v>
      </c>
      <c r="H36862" t="s">
        <v>43</v>
      </c>
      <c r="I36862" s="3">
        <v>44541</v>
      </c>
      <c r="J36862" s="3">
        <v>44212</v>
      </c>
      <c r="K36862" s="3">
        <v>44544</v>
      </c>
      <c r="L36862" t="s">
        <v>29</v>
      </c>
      <c r="M36862" t="str">
        <f>IF(OR(financial_loan[[#This Row],[loan_status]] = "Fully Paid",financial_loan[[#This Row],[loan_status]] = "Current"),"Good Loan", "Bad Loan")</f>
        <v>Good Loan</v>
      </c>
      <c r="N36862" s="3">
        <v>44575</v>
      </c>
      <c r="O36862" s="1">
        <v>1273844</v>
      </c>
      <c r="P36862" t="s">
        <v>103</v>
      </c>
      <c r="Q36862" t="s">
        <v>37</v>
      </c>
      <c r="R36862" t="s">
        <v>32</v>
      </c>
      <c r="S36862" t="s">
        <v>33</v>
      </c>
      <c r="T36862" s="4">
        <v>20000</v>
      </c>
      <c r="U36862" s="5">
        <v>0.22499999403953552</v>
      </c>
      <c r="V36862" s="4">
        <v>100.63999938964844</v>
      </c>
      <c r="W36862" s="5">
        <v>0.12690000236034393</v>
      </c>
      <c r="X36862" s="4">
        <v>3000</v>
      </c>
      <c r="Y36862" s="1">
        <v>24</v>
      </c>
      <c r="Z36862" s="4">
        <v>3624</v>
      </c>
      <c r="AA36862"/>
    </row>
    <row r="36863" spans="2:27" x14ac:dyDescent="0.3">
      <c r="B36863" s="1">
        <v>1043550</v>
      </c>
      <c r="C36863" s="2" t="s">
        <v>34</v>
      </c>
      <c r="D36863" s="2" t="s">
        <v>25</v>
      </c>
      <c r="E36863" t="s">
        <v>63</v>
      </c>
      <c r="F36863" t="s">
        <v>27427</v>
      </c>
      <c r="G36863" t="s">
        <v>42</v>
      </c>
      <c r="H36863" t="s">
        <v>43</v>
      </c>
      <c r="I36863" s="3">
        <v>44541</v>
      </c>
      <c r="J36863" s="3">
        <v>44544</v>
      </c>
      <c r="K36863" s="3">
        <v>44544</v>
      </c>
      <c r="L36863" t="s">
        <v>29</v>
      </c>
      <c r="M36863" t="str">
        <f>IF(OR(financial_loan[[#This Row],[loan_status]] = "Fully Paid",financial_loan[[#This Row],[loan_status]] = "Current"),"Good Loan", "Bad Loan")</f>
        <v>Good Loan</v>
      </c>
      <c r="N36863" s="3">
        <v>44575</v>
      </c>
      <c r="O36863" s="1">
        <v>1273887</v>
      </c>
      <c r="P36863" t="s">
        <v>36</v>
      </c>
      <c r="Q36863" t="s">
        <v>92</v>
      </c>
      <c r="R36863" t="s">
        <v>32</v>
      </c>
      <c r="S36863" t="s">
        <v>38</v>
      </c>
      <c r="T36863" s="4">
        <v>25000</v>
      </c>
      <c r="U36863" s="5">
        <v>0.10320000350475311</v>
      </c>
      <c r="V36863" s="4">
        <v>339.30999755859375</v>
      </c>
      <c r="W36863" s="5">
        <v>0.13490000367164612</v>
      </c>
      <c r="X36863" s="4">
        <v>10000</v>
      </c>
      <c r="Y36863" s="1">
        <v>14</v>
      </c>
      <c r="Z36863" s="4">
        <v>12215</v>
      </c>
      <c r="AA36863"/>
    </row>
    <row r="36864" spans="2:27" x14ac:dyDescent="0.3">
      <c r="B36864" s="1">
        <v>1043564</v>
      </c>
      <c r="C36864" s="2" t="s">
        <v>519</v>
      </c>
      <c r="D36864" s="2" t="s">
        <v>25</v>
      </c>
      <c r="E36864" t="s">
        <v>40</v>
      </c>
      <c r="F36864" t="s">
        <v>5776</v>
      </c>
      <c r="G36864" t="s">
        <v>54</v>
      </c>
      <c r="H36864" t="s">
        <v>52</v>
      </c>
      <c r="I36864" s="3">
        <v>44541</v>
      </c>
      <c r="J36864" s="3">
        <v>44544</v>
      </c>
      <c r="K36864" s="3">
        <v>44544</v>
      </c>
      <c r="L36864" t="s">
        <v>29</v>
      </c>
      <c r="M36864" t="str">
        <f>IF(OR(financial_loan[[#This Row],[loan_status]] = "Fully Paid",financial_loan[[#This Row],[loan_status]] = "Current"),"Good Loan", "Bad Loan")</f>
        <v>Good Loan</v>
      </c>
      <c r="N36864" s="3">
        <v>44575</v>
      </c>
      <c r="O36864" s="1">
        <v>1273668</v>
      </c>
      <c r="P36864" t="s">
        <v>86</v>
      </c>
      <c r="Q36864" t="s">
        <v>201</v>
      </c>
      <c r="R36864" t="s">
        <v>32</v>
      </c>
      <c r="S36864" t="s">
        <v>38</v>
      </c>
      <c r="T36864" s="4">
        <v>120000</v>
      </c>
      <c r="U36864" s="5">
        <v>4.8500001430511475E-2</v>
      </c>
      <c r="V36864" s="4">
        <v>304.3599853515625</v>
      </c>
      <c r="W36864" s="5">
        <v>6.0300000011920929E-2</v>
      </c>
      <c r="X36864" s="4">
        <v>10000</v>
      </c>
      <c r="Y36864" s="1">
        <v>39</v>
      </c>
      <c r="Z36864" s="4">
        <v>10957</v>
      </c>
      <c r="AA36864"/>
    </row>
    <row r="36865" spans="2:27" x14ac:dyDescent="0.3">
      <c r="B36865" s="1">
        <v>1043636</v>
      </c>
      <c r="C36865" s="2" t="s">
        <v>110</v>
      </c>
      <c r="D36865" s="2" t="s">
        <v>25</v>
      </c>
      <c r="E36865" t="s">
        <v>63</v>
      </c>
      <c r="F36865" t="s">
        <v>27428</v>
      </c>
      <c r="G36865" t="s">
        <v>27</v>
      </c>
      <c r="H36865" t="s">
        <v>52</v>
      </c>
      <c r="I36865" s="3">
        <v>44541</v>
      </c>
      <c r="J36865" s="3">
        <v>44210</v>
      </c>
      <c r="K36865" s="3">
        <v>44210</v>
      </c>
      <c r="L36865" t="s">
        <v>29</v>
      </c>
      <c r="M36865" t="str">
        <f>IF(OR(financial_loan[[#This Row],[loan_status]] = "Fully Paid",financial_loan[[#This Row],[loan_status]] = "Current"),"Good Loan", "Bad Loan")</f>
        <v>Good Loan</v>
      </c>
      <c r="N36865" s="3">
        <v>44241</v>
      </c>
      <c r="O36865" s="1">
        <v>1273950</v>
      </c>
      <c r="P36865" t="s">
        <v>30</v>
      </c>
      <c r="Q36865" t="s">
        <v>37</v>
      </c>
      <c r="R36865" t="s">
        <v>77</v>
      </c>
      <c r="S36865" t="s">
        <v>33</v>
      </c>
      <c r="T36865" s="4">
        <v>26400</v>
      </c>
      <c r="U36865" s="5">
        <v>0.125</v>
      </c>
      <c r="V36865" s="4">
        <v>338.92999267578125</v>
      </c>
      <c r="W36865" s="5">
        <v>0.12690000236034393</v>
      </c>
      <c r="X36865" s="4">
        <v>15000</v>
      </c>
      <c r="Y36865" s="1">
        <v>18</v>
      </c>
      <c r="Z36865" s="4">
        <v>18346</v>
      </c>
      <c r="AA36865"/>
    </row>
    <row r="36866" spans="2:27" x14ac:dyDescent="0.3">
      <c r="B36866" s="1">
        <v>1043703</v>
      </c>
      <c r="C36866" s="2" t="s">
        <v>83</v>
      </c>
      <c r="D36866" s="2" t="s">
        <v>25</v>
      </c>
      <c r="E36866" t="s">
        <v>111</v>
      </c>
      <c r="F36866" t="s">
        <v>27429</v>
      </c>
      <c r="G36866" t="s">
        <v>27</v>
      </c>
      <c r="H36866" t="s">
        <v>28</v>
      </c>
      <c r="I36866" s="3">
        <v>44511</v>
      </c>
      <c r="J36866" s="3">
        <v>44544</v>
      </c>
      <c r="K36866" s="3">
        <v>44544</v>
      </c>
      <c r="L36866" t="s">
        <v>29</v>
      </c>
      <c r="M36866" t="str">
        <f>IF(OR(financial_loan[[#This Row],[loan_status]] = "Fully Paid",financial_loan[[#This Row],[loan_status]] = "Current"),"Good Loan", "Bad Loan")</f>
        <v>Good Loan</v>
      </c>
      <c r="N36866" s="3">
        <v>44575</v>
      </c>
      <c r="O36866" s="1">
        <v>1274021</v>
      </c>
      <c r="P36866" t="s">
        <v>30</v>
      </c>
      <c r="Q36866" t="s">
        <v>114</v>
      </c>
      <c r="R36866" t="s">
        <v>32</v>
      </c>
      <c r="S36866" t="s">
        <v>38</v>
      </c>
      <c r="T36866" s="4">
        <v>14400</v>
      </c>
      <c r="U36866" s="5">
        <v>6.6699996590614319E-2</v>
      </c>
      <c r="V36866" s="4">
        <v>65.150001525878906</v>
      </c>
      <c r="W36866" s="5">
        <v>0.10649999976158142</v>
      </c>
      <c r="X36866" s="4">
        <v>2000</v>
      </c>
      <c r="Y36866" s="1">
        <v>7</v>
      </c>
      <c r="Z36866" s="4">
        <v>2345</v>
      </c>
      <c r="AA36866"/>
    </row>
    <row r="36867" spans="2:27" x14ac:dyDescent="0.3">
      <c r="B36867" s="1">
        <v>1043714</v>
      </c>
      <c r="C36867" s="2" t="s">
        <v>24</v>
      </c>
      <c r="D36867" s="2" t="s">
        <v>25</v>
      </c>
      <c r="E36867" t="s">
        <v>63</v>
      </c>
      <c r="F36867" t="s">
        <v>27430</v>
      </c>
      <c r="G36867" t="s">
        <v>59</v>
      </c>
      <c r="H36867" t="s">
        <v>28</v>
      </c>
      <c r="I36867" s="3">
        <v>44511</v>
      </c>
      <c r="J36867" s="3">
        <v>44271</v>
      </c>
      <c r="K36867" s="3">
        <v>44269</v>
      </c>
      <c r="L36867" t="s">
        <v>29</v>
      </c>
      <c r="M36867" t="str">
        <f>IF(OR(financial_loan[[#This Row],[loan_status]] = "Fully Paid",financial_loan[[#This Row],[loan_status]] = "Current"),"Good Loan", "Bad Loan")</f>
        <v>Good Loan</v>
      </c>
      <c r="N36867" s="3">
        <v>44300</v>
      </c>
      <c r="O36867" s="1">
        <v>1274034</v>
      </c>
      <c r="P36867" t="s">
        <v>103</v>
      </c>
      <c r="Q36867" t="s">
        <v>61</v>
      </c>
      <c r="R36867" t="s">
        <v>32</v>
      </c>
      <c r="S36867" t="s">
        <v>33</v>
      </c>
      <c r="T36867" s="4">
        <v>32000</v>
      </c>
      <c r="U36867" s="5">
        <v>0.14630000293254852</v>
      </c>
      <c r="V36867" s="4">
        <v>319.85000610351563</v>
      </c>
      <c r="W36867" s="5">
        <v>0.16769999265670776</v>
      </c>
      <c r="X36867" s="4">
        <v>9000</v>
      </c>
      <c r="Y36867" s="1">
        <v>32</v>
      </c>
      <c r="Z36867" s="4">
        <v>11258</v>
      </c>
      <c r="AA36867"/>
    </row>
    <row r="36868" spans="2:27" x14ac:dyDescent="0.3">
      <c r="B36868" s="1">
        <v>1043742</v>
      </c>
      <c r="C36868" s="2" t="s">
        <v>235</v>
      </c>
      <c r="D36868" s="2" t="s">
        <v>25</v>
      </c>
      <c r="E36868" t="s">
        <v>49</v>
      </c>
      <c r="F36868" t="s">
        <v>27431</v>
      </c>
      <c r="G36868" t="s">
        <v>27</v>
      </c>
      <c r="H36868" t="s">
        <v>28</v>
      </c>
      <c r="I36868" s="3">
        <v>44541</v>
      </c>
      <c r="J36868" s="3">
        <v>44332</v>
      </c>
      <c r="K36868" s="3">
        <v>44512</v>
      </c>
      <c r="L36868" t="s">
        <v>29</v>
      </c>
      <c r="M36868" t="str">
        <f>IF(OR(financial_loan[[#This Row],[loan_status]] = "Fully Paid",financial_loan[[#This Row],[loan_status]] = "Current"),"Good Loan", "Bad Loan")</f>
        <v>Good Loan</v>
      </c>
      <c r="N36868" s="3">
        <v>44542</v>
      </c>
      <c r="O36868" s="1">
        <v>1274066</v>
      </c>
      <c r="P36868" t="s">
        <v>30</v>
      </c>
      <c r="Q36868" t="s">
        <v>65</v>
      </c>
      <c r="R36868" t="s">
        <v>32</v>
      </c>
      <c r="S36868" t="s">
        <v>1301</v>
      </c>
      <c r="T36868" s="4">
        <v>58195</v>
      </c>
      <c r="U36868" s="5">
        <v>0.13400000333786011</v>
      </c>
      <c r="V36868" s="4">
        <v>354.48001098632813</v>
      </c>
      <c r="W36868" s="5">
        <v>9.9100001156330109E-2</v>
      </c>
      <c r="X36868" s="4">
        <v>11000</v>
      </c>
      <c r="Y36868" s="1">
        <v>17</v>
      </c>
      <c r="Z36868" s="4">
        <v>11877</v>
      </c>
      <c r="AA36868"/>
    </row>
    <row r="36869" spans="2:27" x14ac:dyDescent="0.3">
      <c r="B36869" s="1">
        <v>1043775</v>
      </c>
      <c r="C36869" s="2" t="s">
        <v>243</v>
      </c>
      <c r="D36869" s="2" t="s">
        <v>25</v>
      </c>
      <c r="E36869" t="s">
        <v>40</v>
      </c>
      <c r="F36869" t="s">
        <v>27432</v>
      </c>
      <c r="G36869" t="s">
        <v>27</v>
      </c>
      <c r="H36869" t="s">
        <v>43</v>
      </c>
      <c r="I36869" s="3">
        <v>44541</v>
      </c>
      <c r="J36869" s="3">
        <v>44513</v>
      </c>
      <c r="K36869" s="3">
        <v>44513</v>
      </c>
      <c r="L36869" t="s">
        <v>29</v>
      </c>
      <c r="M36869" t="str">
        <f>IF(OR(financial_loan[[#This Row],[loan_status]] = "Fully Paid",financial_loan[[#This Row],[loan_status]] = "Current"),"Good Loan", "Bad Loan")</f>
        <v>Good Loan</v>
      </c>
      <c r="N36869" s="3">
        <v>44543</v>
      </c>
      <c r="O36869" s="1">
        <v>1273912</v>
      </c>
      <c r="P36869" t="s">
        <v>30</v>
      </c>
      <c r="Q36869" t="s">
        <v>31</v>
      </c>
      <c r="R36869" t="s">
        <v>77</v>
      </c>
      <c r="S36869" t="s">
        <v>33</v>
      </c>
      <c r="T36869" s="4">
        <v>85000</v>
      </c>
      <c r="U36869" s="5">
        <v>8.8399998843669891E-2</v>
      </c>
      <c r="V36869" s="4">
        <v>471.6099853515625</v>
      </c>
      <c r="W36869" s="5">
        <v>0.1242000013589859</v>
      </c>
      <c r="X36869" s="4">
        <v>21000</v>
      </c>
      <c r="Y36869" s="1">
        <v>25</v>
      </c>
      <c r="Z36869" s="4">
        <v>25285</v>
      </c>
      <c r="AA36869"/>
    </row>
    <row r="36870" spans="2:27" x14ac:dyDescent="0.3">
      <c r="B36870" s="1">
        <v>1043785</v>
      </c>
      <c r="C36870" s="2" t="s">
        <v>243</v>
      </c>
      <c r="D36870" s="2" t="s">
        <v>25</v>
      </c>
      <c r="E36870" t="s">
        <v>111</v>
      </c>
      <c r="F36870" t="s">
        <v>1435</v>
      </c>
      <c r="G36870" t="s">
        <v>42</v>
      </c>
      <c r="H36870" t="s">
        <v>52</v>
      </c>
      <c r="I36870" s="3">
        <v>44541</v>
      </c>
      <c r="J36870" s="3">
        <v>44332</v>
      </c>
      <c r="K36870" s="3">
        <v>44208</v>
      </c>
      <c r="L36870" t="s">
        <v>29</v>
      </c>
      <c r="M36870" t="str">
        <f>IF(OR(financial_loan[[#This Row],[loan_status]] = "Fully Paid",financial_loan[[#This Row],[loan_status]] = "Current"),"Good Loan", "Bad Loan")</f>
        <v>Good Loan</v>
      </c>
      <c r="N36870" s="3">
        <v>44239</v>
      </c>
      <c r="O36870" s="1">
        <v>1274123</v>
      </c>
      <c r="P36870" t="s">
        <v>120</v>
      </c>
      <c r="Q36870" t="s">
        <v>92</v>
      </c>
      <c r="R36870" t="s">
        <v>77</v>
      </c>
      <c r="S36870" t="s">
        <v>33</v>
      </c>
      <c r="T36870" s="4">
        <v>75000</v>
      </c>
      <c r="U36870" s="5">
        <v>0.22849999368190765</v>
      </c>
      <c r="V36870" s="4">
        <v>690.1500244140625</v>
      </c>
      <c r="W36870" s="5">
        <v>0.13490000367164612</v>
      </c>
      <c r="X36870" s="4">
        <v>30000</v>
      </c>
      <c r="Y36870" s="1">
        <v>46</v>
      </c>
      <c r="Z36870" s="4">
        <v>30339</v>
      </c>
      <c r="AA36870"/>
    </row>
    <row r="36871" spans="2:27" x14ac:dyDescent="0.3">
      <c r="B36871" s="1">
        <v>1043814</v>
      </c>
      <c r="C36871" s="2" t="s">
        <v>34</v>
      </c>
      <c r="D36871" s="2" t="s">
        <v>25</v>
      </c>
      <c r="E36871" t="s">
        <v>98</v>
      </c>
      <c r="F36871" t="s">
        <v>27433</v>
      </c>
      <c r="G36871" t="s">
        <v>27</v>
      </c>
      <c r="H36871" t="s">
        <v>28</v>
      </c>
      <c r="I36871" s="3">
        <v>44541</v>
      </c>
      <c r="J36871" s="3">
        <v>44332</v>
      </c>
      <c r="K36871" s="3">
        <v>44544</v>
      </c>
      <c r="L36871" t="s">
        <v>29</v>
      </c>
      <c r="M36871" t="str">
        <f>IF(OR(financial_loan[[#This Row],[loan_status]] = "Fully Paid",financial_loan[[#This Row],[loan_status]] = "Current"),"Good Loan", "Bad Loan")</f>
        <v>Good Loan</v>
      </c>
      <c r="N36871" s="3">
        <v>44575</v>
      </c>
      <c r="O36871" s="1">
        <v>1274152</v>
      </c>
      <c r="P36871" t="s">
        <v>30</v>
      </c>
      <c r="Q36871" t="s">
        <v>65</v>
      </c>
      <c r="R36871" t="s">
        <v>32</v>
      </c>
      <c r="S36871" t="s">
        <v>33</v>
      </c>
      <c r="T36871" s="4">
        <v>130000</v>
      </c>
      <c r="U36871" s="5">
        <v>5.8100000023841858E-2</v>
      </c>
      <c r="V36871" s="4">
        <v>773.4000244140625</v>
      </c>
      <c r="W36871" s="5">
        <v>9.9100001156330109E-2</v>
      </c>
      <c r="X36871" s="4">
        <v>24000</v>
      </c>
      <c r="Y36871" s="1">
        <v>15</v>
      </c>
      <c r="Z36871" s="4">
        <v>27842</v>
      </c>
      <c r="AA36871"/>
    </row>
    <row r="36872" spans="2:27" x14ac:dyDescent="0.3">
      <c r="B36872" s="1">
        <v>1043852</v>
      </c>
      <c r="C36872" s="2" t="s">
        <v>34</v>
      </c>
      <c r="D36872" s="2" t="s">
        <v>25</v>
      </c>
      <c r="E36872" t="s">
        <v>49</v>
      </c>
      <c r="F36872" t="s">
        <v>27434</v>
      </c>
      <c r="G36872" t="s">
        <v>42</v>
      </c>
      <c r="H36872" t="s">
        <v>28</v>
      </c>
      <c r="I36872" s="3">
        <v>44541</v>
      </c>
      <c r="J36872" s="3">
        <v>44302</v>
      </c>
      <c r="K36872" s="3">
        <v>44545</v>
      </c>
      <c r="L36872" t="s">
        <v>29</v>
      </c>
      <c r="M36872" t="str">
        <f>IF(OR(financial_loan[[#This Row],[loan_status]] = "Fully Paid",financial_loan[[#This Row],[loan_status]] = "Current"),"Good Loan", "Bad Loan")</f>
        <v>Good Loan</v>
      </c>
      <c r="N36872" s="3">
        <v>44576</v>
      </c>
      <c r="O36872" s="1">
        <v>1274193</v>
      </c>
      <c r="P36872" t="s">
        <v>30</v>
      </c>
      <c r="Q36872" t="s">
        <v>92</v>
      </c>
      <c r="R36872" t="s">
        <v>77</v>
      </c>
      <c r="S36872" t="s">
        <v>1301</v>
      </c>
      <c r="T36872" s="4">
        <v>42600</v>
      </c>
      <c r="U36872" s="5">
        <v>0.27939999103546143</v>
      </c>
      <c r="V36872" s="4">
        <v>140.33000183105469</v>
      </c>
      <c r="W36872" s="5">
        <v>0.13490000367164612</v>
      </c>
      <c r="X36872" s="4">
        <v>6100</v>
      </c>
      <c r="Y36872" s="1">
        <v>25</v>
      </c>
      <c r="Z36872" s="4">
        <v>8320</v>
      </c>
      <c r="AA36872"/>
    </row>
    <row r="36873" spans="2:27" x14ac:dyDescent="0.3">
      <c r="B36873" s="1">
        <v>1043899</v>
      </c>
      <c r="C36873" s="2" t="s">
        <v>24</v>
      </c>
      <c r="D36873" s="2" t="s">
        <v>25</v>
      </c>
      <c r="E36873" t="s">
        <v>98</v>
      </c>
      <c r="F36873" t="s">
        <v>27435</v>
      </c>
      <c r="G36873" t="s">
        <v>54</v>
      </c>
      <c r="H36873" t="s">
        <v>52</v>
      </c>
      <c r="I36873" s="3">
        <v>44541</v>
      </c>
      <c r="J36873" s="3">
        <v>44544</v>
      </c>
      <c r="K36873" s="3">
        <v>44544</v>
      </c>
      <c r="L36873" t="s">
        <v>29</v>
      </c>
      <c r="M36873" t="str">
        <f>IF(OR(financial_loan[[#This Row],[loan_status]] = "Fully Paid",financial_loan[[#This Row],[loan_status]] = "Current"),"Good Loan", "Bad Loan")</f>
        <v>Good Loan</v>
      </c>
      <c r="N36873" s="3">
        <v>44575</v>
      </c>
      <c r="O36873" s="1">
        <v>1274246</v>
      </c>
      <c r="P36873" t="s">
        <v>70</v>
      </c>
      <c r="Q36873" t="s">
        <v>201</v>
      </c>
      <c r="R36873" t="s">
        <v>32</v>
      </c>
      <c r="S36873" t="s">
        <v>1301</v>
      </c>
      <c r="T36873" s="4">
        <v>200000</v>
      </c>
      <c r="U36873" s="5">
        <v>6.2300000339746475E-2</v>
      </c>
      <c r="V36873" s="4">
        <v>456.54000854492188</v>
      </c>
      <c r="W36873" s="5">
        <v>6.0300000011920929E-2</v>
      </c>
      <c r="X36873" s="4">
        <v>15000</v>
      </c>
      <c r="Y36873" s="1">
        <v>30</v>
      </c>
      <c r="Z36873" s="4">
        <v>16435</v>
      </c>
      <c r="AA36873"/>
    </row>
    <row r="36874" spans="2:27" x14ac:dyDescent="0.3">
      <c r="B36874" s="1">
        <v>1043922</v>
      </c>
      <c r="C36874" s="2" t="s">
        <v>130</v>
      </c>
      <c r="D36874" s="2" t="s">
        <v>25</v>
      </c>
      <c r="E36874" t="s">
        <v>40</v>
      </c>
      <c r="F36874" t="s">
        <v>7770</v>
      </c>
      <c r="G36874" t="s">
        <v>42</v>
      </c>
      <c r="H36874" t="s">
        <v>52</v>
      </c>
      <c r="I36874" s="3">
        <v>44511</v>
      </c>
      <c r="J36874" s="3">
        <v>44332</v>
      </c>
      <c r="K36874" s="3">
        <v>44544</v>
      </c>
      <c r="L36874" t="s">
        <v>29</v>
      </c>
      <c r="M36874" t="str">
        <f>IF(OR(financial_loan[[#This Row],[loan_status]] = "Fully Paid",financial_loan[[#This Row],[loan_status]] = "Current"),"Good Loan", "Bad Loan")</f>
        <v>Good Loan</v>
      </c>
      <c r="N36874" s="3">
        <v>44575</v>
      </c>
      <c r="O36874" s="1">
        <v>1274273</v>
      </c>
      <c r="P36874" t="s">
        <v>70</v>
      </c>
      <c r="Q36874" t="s">
        <v>92</v>
      </c>
      <c r="R36874" t="s">
        <v>32</v>
      </c>
      <c r="S36874" t="s">
        <v>1301</v>
      </c>
      <c r="T36874" s="4">
        <v>70000</v>
      </c>
      <c r="U36874" s="5">
        <v>0.24379999935626984</v>
      </c>
      <c r="V36874" s="4">
        <v>67.870002746582031</v>
      </c>
      <c r="W36874" s="5">
        <v>0.13490000367164612</v>
      </c>
      <c r="X36874" s="4">
        <v>2000</v>
      </c>
      <c r="Y36874" s="1">
        <v>27</v>
      </c>
      <c r="Z36874" s="4">
        <v>2443</v>
      </c>
      <c r="AA36874"/>
    </row>
    <row r="36875" spans="2:27" x14ac:dyDescent="0.3">
      <c r="B36875" s="1">
        <v>1043961</v>
      </c>
      <c r="C36875" s="2" t="s">
        <v>39</v>
      </c>
      <c r="D36875" s="2" t="s">
        <v>25</v>
      </c>
      <c r="E36875" t="s">
        <v>98</v>
      </c>
      <c r="F36875" t="s">
        <v>18393</v>
      </c>
      <c r="G36875" t="s">
        <v>27</v>
      </c>
      <c r="H36875" t="s">
        <v>28</v>
      </c>
      <c r="I36875" s="3">
        <v>44541</v>
      </c>
      <c r="J36875" s="3">
        <v>44453</v>
      </c>
      <c r="K36875" s="3">
        <v>44363</v>
      </c>
      <c r="L36875" t="s">
        <v>29</v>
      </c>
      <c r="M36875" t="str">
        <f>IF(OR(financial_loan[[#This Row],[loan_status]] = "Fully Paid",financial_loan[[#This Row],[loan_status]] = "Current"),"Good Loan", "Bad Loan")</f>
        <v>Good Loan</v>
      </c>
      <c r="N36875" s="3">
        <v>44393</v>
      </c>
      <c r="O36875" s="1">
        <v>1274517</v>
      </c>
      <c r="P36875" t="s">
        <v>36</v>
      </c>
      <c r="Q36875" t="s">
        <v>114</v>
      </c>
      <c r="R36875" t="s">
        <v>32</v>
      </c>
      <c r="S36875" t="s">
        <v>38</v>
      </c>
      <c r="T36875" s="4">
        <v>51400</v>
      </c>
      <c r="U36875" s="5">
        <v>0.19140000641345978</v>
      </c>
      <c r="V36875" s="4">
        <v>325.739990234375</v>
      </c>
      <c r="W36875" s="5">
        <v>0.10649999976158142</v>
      </c>
      <c r="X36875" s="4">
        <v>10000</v>
      </c>
      <c r="Y36875" s="1">
        <v>24</v>
      </c>
      <c r="Z36875" s="4">
        <v>10576</v>
      </c>
      <c r="AA36875"/>
    </row>
    <row r="36876" spans="2:27" x14ac:dyDescent="0.3">
      <c r="B36876" s="1">
        <v>1044042</v>
      </c>
      <c r="C36876" s="2" t="s">
        <v>83</v>
      </c>
      <c r="D36876" s="2" t="s">
        <v>25</v>
      </c>
      <c r="E36876" t="s">
        <v>122</v>
      </c>
      <c r="F36876" t="s">
        <v>27436</v>
      </c>
      <c r="G36876" t="s">
        <v>59</v>
      </c>
      <c r="H36876" t="s">
        <v>28</v>
      </c>
      <c r="I36876" s="3">
        <v>44541</v>
      </c>
      <c r="J36876" s="3">
        <v>44332</v>
      </c>
      <c r="K36876" s="3">
        <v>44423</v>
      </c>
      <c r="L36876" t="s">
        <v>60</v>
      </c>
      <c r="M36876" t="str">
        <f>IF(OR(financial_loan[[#This Row],[loan_status]] = "Fully Paid",financial_loan[[#This Row],[loan_status]] = "Current"),"Good Loan", "Bad Loan")</f>
        <v>Bad Loan</v>
      </c>
      <c r="N36876" s="3">
        <v>44454</v>
      </c>
      <c r="O36876" s="1">
        <v>1274378</v>
      </c>
      <c r="P36876" t="s">
        <v>30</v>
      </c>
      <c r="Q36876" t="s">
        <v>80</v>
      </c>
      <c r="R36876" t="s">
        <v>77</v>
      </c>
      <c r="S36876" t="s">
        <v>33</v>
      </c>
      <c r="T36876" s="4">
        <v>43000</v>
      </c>
      <c r="U36876" s="5">
        <v>0.17970000207424164</v>
      </c>
      <c r="V36876" s="4">
        <v>349.98001098632813</v>
      </c>
      <c r="W36876" s="5">
        <v>0.17270000278949738</v>
      </c>
      <c r="X36876" s="4">
        <v>14000</v>
      </c>
      <c r="Y36876" s="1">
        <v>31</v>
      </c>
      <c r="Z36876" s="4">
        <v>15399</v>
      </c>
      <c r="AA36876"/>
    </row>
    <row r="36877" spans="2:27" x14ac:dyDescent="0.3">
      <c r="B36877" s="1">
        <v>1044073</v>
      </c>
      <c r="C36877" s="2" t="s">
        <v>133</v>
      </c>
      <c r="D36877" s="2" t="s">
        <v>25</v>
      </c>
      <c r="E36877" t="s">
        <v>127</v>
      </c>
      <c r="F36877" t="s">
        <v>1261</v>
      </c>
      <c r="G36877" t="s">
        <v>100</v>
      </c>
      <c r="H36877" t="s">
        <v>28</v>
      </c>
      <c r="I36877" s="3">
        <v>44541</v>
      </c>
      <c r="J36877" s="3">
        <v>44302</v>
      </c>
      <c r="K36877" s="3">
        <v>44454</v>
      </c>
      <c r="L36877" t="s">
        <v>60</v>
      </c>
      <c r="M36877" t="str">
        <f>IF(OR(financial_loan[[#This Row],[loan_status]] = "Fully Paid",financial_loan[[#This Row],[loan_status]] = "Current"),"Good Loan", "Bad Loan")</f>
        <v>Bad Loan</v>
      </c>
      <c r="N36877" s="3">
        <v>44484</v>
      </c>
      <c r="O36877" s="1">
        <v>1274411</v>
      </c>
      <c r="P36877" t="s">
        <v>30</v>
      </c>
      <c r="Q36877" t="s">
        <v>118</v>
      </c>
      <c r="R36877" t="s">
        <v>77</v>
      </c>
      <c r="S36877" t="s">
        <v>33</v>
      </c>
      <c r="T36877" s="4">
        <v>56000</v>
      </c>
      <c r="U36877" s="5">
        <v>0.17270000278949738</v>
      </c>
      <c r="V36877" s="4">
        <v>441.27999877929688</v>
      </c>
      <c r="W36877" s="5">
        <v>0.19030000269412994</v>
      </c>
      <c r="X36877" s="4">
        <v>17000</v>
      </c>
      <c r="Y36877" s="1">
        <v>11</v>
      </c>
      <c r="Z36877" s="4">
        <v>19858</v>
      </c>
      <c r="AA36877"/>
    </row>
    <row r="36878" spans="2:27" x14ac:dyDescent="0.3">
      <c r="B36878" s="1">
        <v>1044077</v>
      </c>
      <c r="C36878" s="2" t="s">
        <v>133</v>
      </c>
      <c r="D36878" s="2" t="s">
        <v>25</v>
      </c>
      <c r="E36878" t="s">
        <v>57</v>
      </c>
      <c r="F36878" t="s">
        <v>27437</v>
      </c>
      <c r="G36878" t="s">
        <v>54</v>
      </c>
      <c r="H36878" t="s">
        <v>52</v>
      </c>
      <c r="I36878" s="3">
        <v>44511</v>
      </c>
      <c r="J36878" s="3">
        <v>44332</v>
      </c>
      <c r="K36878" s="3">
        <v>44544</v>
      </c>
      <c r="L36878" t="s">
        <v>29</v>
      </c>
      <c r="M36878" t="str">
        <f>IF(OR(financial_loan[[#This Row],[loan_status]] = "Fully Paid",financial_loan[[#This Row],[loan_status]] = "Current"),"Good Loan", "Bad Loan")</f>
        <v>Good Loan</v>
      </c>
      <c r="N36878" s="3">
        <v>44575</v>
      </c>
      <c r="O36878" s="1">
        <v>1274416</v>
      </c>
      <c r="P36878" t="s">
        <v>68</v>
      </c>
      <c r="Q36878" t="s">
        <v>116</v>
      </c>
      <c r="R36878" t="s">
        <v>32</v>
      </c>
      <c r="S36878" t="s">
        <v>38</v>
      </c>
      <c r="T36878" s="4">
        <v>45000</v>
      </c>
      <c r="U36878" s="5">
        <v>0.1632000058889389</v>
      </c>
      <c r="V36878" s="4">
        <v>92.120002746582031</v>
      </c>
      <c r="W36878" s="5">
        <v>6.6200003027915955E-2</v>
      </c>
      <c r="X36878" s="4">
        <v>3000</v>
      </c>
      <c r="Y36878" s="1">
        <v>23</v>
      </c>
      <c r="Z36878" s="4">
        <v>3316</v>
      </c>
      <c r="AA36878"/>
    </row>
    <row r="36879" spans="2:27" x14ac:dyDescent="0.3">
      <c r="B36879" s="1">
        <v>1044083</v>
      </c>
      <c r="C36879" s="2" t="s">
        <v>89</v>
      </c>
      <c r="D36879" s="2" t="s">
        <v>25</v>
      </c>
      <c r="E36879" t="s">
        <v>57</v>
      </c>
      <c r="F36879" t="s">
        <v>2540</v>
      </c>
      <c r="G36879" t="s">
        <v>27</v>
      </c>
      <c r="H36879" t="s">
        <v>28</v>
      </c>
      <c r="I36879" s="3">
        <v>44541</v>
      </c>
      <c r="J36879" s="3">
        <v>44332</v>
      </c>
      <c r="K36879" s="3">
        <v>44544</v>
      </c>
      <c r="L36879" t="s">
        <v>29</v>
      </c>
      <c r="M36879" t="str">
        <f>IF(OR(financial_loan[[#This Row],[loan_status]] = "Fully Paid",financial_loan[[#This Row],[loan_status]] = "Current"),"Good Loan", "Bad Loan")</f>
        <v>Good Loan</v>
      </c>
      <c r="N36879" s="3">
        <v>44575</v>
      </c>
      <c r="O36879" s="1">
        <v>1274423</v>
      </c>
      <c r="P36879" t="s">
        <v>36</v>
      </c>
      <c r="Q36879" t="s">
        <v>37</v>
      </c>
      <c r="R36879" t="s">
        <v>32</v>
      </c>
      <c r="S36879" t="s">
        <v>38</v>
      </c>
      <c r="T36879" s="4">
        <v>80000</v>
      </c>
      <c r="U36879" s="5">
        <v>8.3099998533725739E-2</v>
      </c>
      <c r="V36879" s="4">
        <v>402.54000854492188</v>
      </c>
      <c r="W36879" s="5">
        <v>0.12690000236034393</v>
      </c>
      <c r="X36879" s="4">
        <v>12000</v>
      </c>
      <c r="Y36879" s="1">
        <v>22</v>
      </c>
      <c r="Z36879" s="4">
        <v>14491</v>
      </c>
      <c r="AA36879"/>
    </row>
    <row r="36880" spans="2:27" x14ac:dyDescent="0.3">
      <c r="B36880" s="1">
        <v>1044119</v>
      </c>
      <c r="C36880" s="2" t="s">
        <v>24</v>
      </c>
      <c r="D36880" s="2" t="s">
        <v>25</v>
      </c>
      <c r="E36880" t="s">
        <v>40</v>
      </c>
      <c r="F36880" t="s">
        <v>14438</v>
      </c>
      <c r="G36880" t="s">
        <v>54</v>
      </c>
      <c r="H36880" t="s">
        <v>52</v>
      </c>
      <c r="I36880" s="3">
        <v>44541</v>
      </c>
      <c r="J36880" s="3">
        <v>44544</v>
      </c>
      <c r="K36880" s="3">
        <v>44544</v>
      </c>
      <c r="L36880" t="s">
        <v>29</v>
      </c>
      <c r="M36880" t="str">
        <f>IF(OR(financial_loan[[#This Row],[loan_status]] = "Fully Paid",financial_loan[[#This Row],[loan_status]] = "Current"),"Good Loan", "Bad Loan")</f>
        <v>Good Loan</v>
      </c>
      <c r="N36880" s="3">
        <v>44575</v>
      </c>
      <c r="O36880" s="1">
        <v>1274461</v>
      </c>
      <c r="P36880" t="s">
        <v>30</v>
      </c>
      <c r="Q36880" t="s">
        <v>116</v>
      </c>
      <c r="R36880" t="s">
        <v>32</v>
      </c>
      <c r="S36880" t="s">
        <v>1301</v>
      </c>
      <c r="T36880" s="4">
        <v>120000</v>
      </c>
      <c r="U36880" s="5">
        <v>3.7700001150369644E-2</v>
      </c>
      <c r="V36880" s="4">
        <v>706.19000244140625</v>
      </c>
      <c r="W36880" s="5">
        <v>6.6200003027915955E-2</v>
      </c>
      <c r="X36880" s="4">
        <v>23000</v>
      </c>
      <c r="Y36880" s="1">
        <v>21</v>
      </c>
      <c r="Z36880" s="4">
        <v>25423</v>
      </c>
      <c r="AA36880"/>
    </row>
    <row r="36881" spans="2:27" x14ac:dyDescent="0.3">
      <c r="B36881" s="1">
        <v>1044133</v>
      </c>
      <c r="C36881" s="2" t="s">
        <v>235</v>
      </c>
      <c r="D36881" s="2" t="s">
        <v>25</v>
      </c>
      <c r="E36881" t="s">
        <v>84</v>
      </c>
      <c r="G36881" t="s">
        <v>27</v>
      </c>
      <c r="H36881" t="s">
        <v>28</v>
      </c>
      <c r="I36881" s="3">
        <v>44541</v>
      </c>
      <c r="J36881" s="3">
        <v>44543</v>
      </c>
      <c r="K36881" s="3">
        <v>44451</v>
      </c>
      <c r="L36881" t="s">
        <v>29</v>
      </c>
      <c r="M36881" t="str">
        <f>IF(OR(financial_loan[[#This Row],[loan_status]] = "Fully Paid",financial_loan[[#This Row],[loan_status]] = "Current"),"Good Loan", "Bad Loan")</f>
        <v>Good Loan</v>
      </c>
      <c r="N36881" s="3">
        <v>44481</v>
      </c>
      <c r="O36881" s="1">
        <v>1274476</v>
      </c>
      <c r="P36881" t="s">
        <v>36</v>
      </c>
      <c r="Q36881" t="s">
        <v>51</v>
      </c>
      <c r="R36881" t="s">
        <v>32</v>
      </c>
      <c r="S36881" t="s">
        <v>1301</v>
      </c>
      <c r="T36881" s="4">
        <v>105000</v>
      </c>
      <c r="U36881" s="5">
        <v>9.4700001180171967E-2</v>
      </c>
      <c r="V36881" s="4">
        <v>238.14999389648438</v>
      </c>
      <c r="W36881" s="5">
        <v>0.11710000038146973</v>
      </c>
      <c r="X36881" s="4">
        <v>7200</v>
      </c>
      <c r="Y36881" s="1">
        <v>37</v>
      </c>
      <c r="Z36881" s="4">
        <v>7772</v>
      </c>
      <c r="AA36881"/>
    </row>
    <row r="36882" spans="2:27" x14ac:dyDescent="0.3">
      <c r="B36882" s="1">
        <v>1044134</v>
      </c>
      <c r="C36882" s="2" t="s">
        <v>24</v>
      </c>
      <c r="D36882" s="2" t="s">
        <v>25</v>
      </c>
      <c r="E36882" t="s">
        <v>98</v>
      </c>
      <c r="F36882" t="s">
        <v>27438</v>
      </c>
      <c r="G36882" t="s">
        <v>27</v>
      </c>
      <c r="H36882" t="s">
        <v>52</v>
      </c>
      <c r="I36882" s="3">
        <v>44541</v>
      </c>
      <c r="J36882" s="3">
        <v>44332</v>
      </c>
      <c r="K36882" s="3">
        <v>44332</v>
      </c>
      <c r="L36882" t="s">
        <v>16042</v>
      </c>
      <c r="M36882" t="str">
        <f>IF(OR(financial_loan[[#This Row],[loan_status]] = "Fully Paid",financial_loan[[#This Row],[loan_status]] = "Current"),"Good Loan", "Bad Loan")</f>
        <v>Good Loan</v>
      </c>
      <c r="N36882" s="3">
        <v>44363</v>
      </c>
      <c r="O36882" s="1">
        <v>1274477</v>
      </c>
      <c r="P36882" t="s">
        <v>30</v>
      </c>
      <c r="Q36882" t="s">
        <v>37</v>
      </c>
      <c r="R36882" t="s">
        <v>77</v>
      </c>
      <c r="S36882" t="s">
        <v>33</v>
      </c>
      <c r="T36882" s="4">
        <v>180000</v>
      </c>
      <c r="U36882" s="5">
        <v>6.7699998617172241E-2</v>
      </c>
      <c r="V36882" s="4">
        <v>542.280029296875</v>
      </c>
      <c r="W36882" s="5">
        <v>0.12690000236034393</v>
      </c>
      <c r="X36882" s="4">
        <v>24000</v>
      </c>
      <c r="Y36882" s="1">
        <v>19</v>
      </c>
      <c r="Z36882" s="4">
        <v>28692</v>
      </c>
      <c r="AA36882"/>
    </row>
    <row r="36883" spans="2:27" x14ac:dyDescent="0.3">
      <c r="B36883" s="1">
        <v>1044140</v>
      </c>
      <c r="C36883" s="2" t="s">
        <v>519</v>
      </c>
      <c r="D36883" s="2" t="s">
        <v>25</v>
      </c>
      <c r="E36883" t="s">
        <v>26</v>
      </c>
      <c r="F36883" t="s">
        <v>27439</v>
      </c>
      <c r="G36883" t="s">
        <v>27</v>
      </c>
      <c r="H36883" t="s">
        <v>28</v>
      </c>
      <c r="I36883" s="3">
        <v>44541</v>
      </c>
      <c r="J36883" s="3">
        <v>44452</v>
      </c>
      <c r="K36883" s="3">
        <v>44299</v>
      </c>
      <c r="L36883" t="s">
        <v>60</v>
      </c>
      <c r="M36883" t="str">
        <f>IF(OR(financial_loan[[#This Row],[loan_status]] = "Fully Paid",financial_loan[[#This Row],[loan_status]] = "Current"),"Good Loan", "Bad Loan")</f>
        <v>Bad Loan</v>
      </c>
      <c r="N36883" s="3">
        <v>44329</v>
      </c>
      <c r="O36883" s="1">
        <v>1274483</v>
      </c>
      <c r="P36883" t="s">
        <v>68</v>
      </c>
      <c r="Q36883" t="s">
        <v>114</v>
      </c>
      <c r="R36883" t="s">
        <v>32</v>
      </c>
      <c r="S36883" t="s">
        <v>1301</v>
      </c>
      <c r="T36883" s="4">
        <v>42816</v>
      </c>
      <c r="U36883" s="5">
        <v>1.8799999728798866E-2</v>
      </c>
      <c r="V36883" s="4">
        <v>260.58999633789063</v>
      </c>
      <c r="W36883" s="5">
        <v>0.10649999976158142</v>
      </c>
      <c r="X36883" s="4">
        <v>8000</v>
      </c>
      <c r="Y36883" s="1">
        <v>8</v>
      </c>
      <c r="Z36883" s="4">
        <v>4451</v>
      </c>
      <c r="AA36883"/>
    </row>
    <row r="36884" spans="2:27" x14ac:dyDescent="0.3">
      <c r="B36884" s="1">
        <v>1044156</v>
      </c>
      <c r="C36884" s="2" t="s">
        <v>24</v>
      </c>
      <c r="D36884" s="2" t="s">
        <v>25</v>
      </c>
      <c r="E36884" t="s">
        <v>127</v>
      </c>
      <c r="F36884" t="s">
        <v>27440</v>
      </c>
      <c r="G36884" t="s">
        <v>54</v>
      </c>
      <c r="H36884" t="s">
        <v>52</v>
      </c>
      <c r="I36884" s="3">
        <v>44541</v>
      </c>
      <c r="J36884" s="3">
        <v>44242</v>
      </c>
      <c r="K36884" s="3">
        <v>44483</v>
      </c>
      <c r="L36884" t="s">
        <v>29</v>
      </c>
      <c r="M36884" t="str">
        <f>IF(OR(financial_loan[[#This Row],[loan_status]] = "Fully Paid",financial_loan[[#This Row],[loan_status]] = "Current"),"Good Loan", "Bad Loan")</f>
        <v>Good Loan</v>
      </c>
      <c r="N36884" s="3">
        <v>44514</v>
      </c>
      <c r="O36884" s="1">
        <v>1274499</v>
      </c>
      <c r="P36884" t="s">
        <v>1320</v>
      </c>
      <c r="Q36884" t="s">
        <v>116</v>
      </c>
      <c r="R36884" t="s">
        <v>32</v>
      </c>
      <c r="S36884" t="s">
        <v>1301</v>
      </c>
      <c r="T36884" s="4">
        <v>80000</v>
      </c>
      <c r="U36884" s="5">
        <v>0.10559999942779541</v>
      </c>
      <c r="V36884" s="4">
        <v>368.45001220703125</v>
      </c>
      <c r="W36884" s="5">
        <v>6.6200003027915955E-2</v>
      </c>
      <c r="X36884" s="4">
        <v>12000</v>
      </c>
      <c r="Y36884" s="1">
        <v>29</v>
      </c>
      <c r="Z36884" s="4">
        <v>13258</v>
      </c>
      <c r="AA36884"/>
    </row>
    <row r="36885" spans="2:27" x14ac:dyDescent="0.3">
      <c r="B36885" s="1">
        <v>1044183</v>
      </c>
      <c r="C36885" s="2" t="s">
        <v>24</v>
      </c>
      <c r="D36885" s="2" t="s">
        <v>25</v>
      </c>
      <c r="E36885" t="s">
        <v>26</v>
      </c>
      <c r="F36885" t="s">
        <v>27441</v>
      </c>
      <c r="G36885" t="s">
        <v>27</v>
      </c>
      <c r="H36885" t="s">
        <v>28</v>
      </c>
      <c r="I36885" s="3">
        <v>44511</v>
      </c>
      <c r="J36885" s="3">
        <v>44241</v>
      </c>
      <c r="K36885" s="3">
        <v>44240</v>
      </c>
      <c r="L36885" t="s">
        <v>29</v>
      </c>
      <c r="M36885" t="str">
        <f>IF(OR(financial_loan[[#This Row],[loan_status]] = "Fully Paid",financial_loan[[#This Row],[loan_status]] = "Current"),"Good Loan", "Bad Loan")</f>
        <v>Good Loan</v>
      </c>
      <c r="N36885" s="3">
        <v>44268</v>
      </c>
      <c r="O36885" s="1">
        <v>1274540</v>
      </c>
      <c r="P36885" t="s">
        <v>103</v>
      </c>
      <c r="Q36885" t="s">
        <v>31</v>
      </c>
      <c r="R36885" t="s">
        <v>32</v>
      </c>
      <c r="S36885" t="s">
        <v>1301</v>
      </c>
      <c r="T36885" s="4">
        <v>63000</v>
      </c>
      <c r="U36885" s="5">
        <v>0.22190000116825104</v>
      </c>
      <c r="V36885" s="4">
        <v>50.130001068115234</v>
      </c>
      <c r="W36885" s="5">
        <v>0.1242000013589859</v>
      </c>
      <c r="X36885" s="4">
        <v>1500</v>
      </c>
      <c r="Y36885" s="1">
        <v>31</v>
      </c>
      <c r="Z36885" s="4">
        <v>1683</v>
      </c>
      <c r="AA36885"/>
    </row>
    <row r="36886" spans="2:27" x14ac:dyDescent="0.3">
      <c r="B36886" s="1">
        <v>1044201</v>
      </c>
      <c r="C36886" s="2" t="s">
        <v>446</v>
      </c>
      <c r="D36886" s="2" t="s">
        <v>25</v>
      </c>
      <c r="E36886" t="s">
        <v>40</v>
      </c>
      <c r="F36886" t="s">
        <v>14556</v>
      </c>
      <c r="G36886" t="s">
        <v>42</v>
      </c>
      <c r="H36886" t="s">
        <v>52</v>
      </c>
      <c r="I36886" s="3">
        <v>44541</v>
      </c>
      <c r="J36886" s="3">
        <v>44332</v>
      </c>
      <c r="K36886" s="3">
        <v>44332</v>
      </c>
      <c r="L36886" t="s">
        <v>16042</v>
      </c>
      <c r="M36886" t="str">
        <f>IF(OR(financial_loan[[#This Row],[loan_status]] = "Fully Paid",financial_loan[[#This Row],[loan_status]] = "Current"),"Good Loan", "Bad Loan")</f>
        <v>Good Loan</v>
      </c>
      <c r="N36886" s="3">
        <v>44363</v>
      </c>
      <c r="O36886" s="1">
        <v>1274560</v>
      </c>
      <c r="P36886" t="s">
        <v>30</v>
      </c>
      <c r="Q36886" t="s">
        <v>75</v>
      </c>
      <c r="R36886" t="s">
        <v>77</v>
      </c>
      <c r="S36886" t="s">
        <v>1301</v>
      </c>
      <c r="T36886" s="4">
        <v>150000</v>
      </c>
      <c r="U36886" s="5">
        <v>9.8800003528594971E-2</v>
      </c>
      <c r="V36886" s="4">
        <v>598.29998779296875</v>
      </c>
      <c r="W36886" s="5">
        <v>0.15270000696182251</v>
      </c>
      <c r="X36886" s="4">
        <v>25000</v>
      </c>
      <c r="Y36886" s="1">
        <v>24</v>
      </c>
      <c r="Z36886" s="4">
        <v>31665</v>
      </c>
      <c r="AA36886"/>
    </row>
    <row r="36887" spans="2:27" x14ac:dyDescent="0.3">
      <c r="B36887" s="1">
        <v>1044206</v>
      </c>
      <c r="C36887" s="2" t="s">
        <v>34</v>
      </c>
      <c r="D36887" s="2" t="s">
        <v>25</v>
      </c>
      <c r="E36887" t="s">
        <v>26</v>
      </c>
      <c r="F36887" t="s">
        <v>27442</v>
      </c>
      <c r="G36887" t="s">
        <v>27</v>
      </c>
      <c r="H36887" t="s">
        <v>28</v>
      </c>
      <c r="I36887" s="3">
        <v>44541</v>
      </c>
      <c r="J36887" s="3">
        <v>44302</v>
      </c>
      <c r="K36887" s="3">
        <v>44513</v>
      </c>
      <c r="L36887" t="s">
        <v>29</v>
      </c>
      <c r="M36887" t="str">
        <f>IF(OR(financial_loan[[#This Row],[loan_status]] = "Fully Paid",financial_loan[[#This Row],[loan_status]] = "Current"),"Good Loan", "Bad Loan")</f>
        <v>Good Loan</v>
      </c>
      <c r="N36887" s="3">
        <v>44543</v>
      </c>
      <c r="O36887" s="1">
        <v>1274566</v>
      </c>
      <c r="P36887" t="s">
        <v>30</v>
      </c>
      <c r="Q36887" t="s">
        <v>37</v>
      </c>
      <c r="R36887" t="s">
        <v>32</v>
      </c>
      <c r="S36887" t="s">
        <v>33</v>
      </c>
      <c r="T36887" s="4">
        <v>73000</v>
      </c>
      <c r="U36887" s="5">
        <v>0.14190000295639038</v>
      </c>
      <c r="V36887" s="4">
        <v>751.40997314453125</v>
      </c>
      <c r="W36887" s="5">
        <v>0.12690000236034393</v>
      </c>
      <c r="X36887" s="4">
        <v>22400</v>
      </c>
      <c r="Y36887" s="1">
        <v>30</v>
      </c>
      <c r="Z36887" s="4">
        <v>26366</v>
      </c>
      <c r="AA36887"/>
    </row>
    <row r="36888" spans="2:27" x14ac:dyDescent="0.3">
      <c r="B36888" s="1">
        <v>1044207</v>
      </c>
      <c r="C36888" s="2" t="s">
        <v>39</v>
      </c>
      <c r="D36888" s="2" t="s">
        <v>25</v>
      </c>
      <c r="E36888" t="s">
        <v>40</v>
      </c>
      <c r="F36888" t="s">
        <v>27443</v>
      </c>
      <c r="G36888" t="s">
        <v>100</v>
      </c>
      <c r="H36888" t="s">
        <v>28</v>
      </c>
      <c r="I36888" s="3">
        <v>44511</v>
      </c>
      <c r="J36888" s="3">
        <v>44301</v>
      </c>
      <c r="K36888" s="3">
        <v>44543</v>
      </c>
      <c r="L36888" t="s">
        <v>29</v>
      </c>
      <c r="M36888" t="str">
        <f>IF(OR(financial_loan[[#This Row],[loan_status]] = "Fully Paid",financial_loan[[#This Row],[loan_status]] = "Current"),"Good Loan", "Bad Loan")</f>
        <v>Good Loan</v>
      </c>
      <c r="N36888" s="3">
        <v>44574</v>
      </c>
      <c r="O36888" s="1">
        <v>1274567</v>
      </c>
      <c r="P36888" t="s">
        <v>30</v>
      </c>
      <c r="Q36888" t="s">
        <v>157</v>
      </c>
      <c r="R36888" t="s">
        <v>32</v>
      </c>
      <c r="S36888" t="s">
        <v>1301</v>
      </c>
      <c r="T36888" s="4">
        <v>36000</v>
      </c>
      <c r="U36888" s="5">
        <v>0.18469999730587006</v>
      </c>
      <c r="V36888" s="4">
        <v>306.3900146484375</v>
      </c>
      <c r="W36888" s="5">
        <v>0.18639999628067017</v>
      </c>
      <c r="X36888" s="4">
        <v>8400</v>
      </c>
      <c r="Y36888" s="1">
        <v>23</v>
      </c>
      <c r="Z36888" s="4">
        <v>10685</v>
      </c>
      <c r="AA36888"/>
    </row>
    <row r="36889" spans="2:27" x14ac:dyDescent="0.3">
      <c r="B36889" s="1">
        <v>1044226</v>
      </c>
      <c r="C36889" s="2" t="s">
        <v>24</v>
      </c>
      <c r="D36889" s="2" t="s">
        <v>25</v>
      </c>
      <c r="E36889" t="s">
        <v>122</v>
      </c>
      <c r="F36889" t="s">
        <v>626</v>
      </c>
      <c r="G36889" t="s">
        <v>54</v>
      </c>
      <c r="H36889" t="s">
        <v>28</v>
      </c>
      <c r="I36889" s="3">
        <v>44541</v>
      </c>
      <c r="J36889" s="3">
        <v>44544</v>
      </c>
      <c r="K36889" s="3">
        <v>44544</v>
      </c>
      <c r="L36889" t="s">
        <v>29</v>
      </c>
      <c r="M36889" t="str">
        <f>IF(OR(financial_loan[[#This Row],[loan_status]] = "Fully Paid",financial_loan[[#This Row],[loan_status]] = "Current"),"Good Loan", "Bad Loan")</f>
        <v>Good Loan</v>
      </c>
      <c r="N36889" s="3">
        <v>44575</v>
      </c>
      <c r="O36889" s="1">
        <v>1274586</v>
      </c>
      <c r="P36889" t="s">
        <v>30</v>
      </c>
      <c r="Q36889" t="s">
        <v>55</v>
      </c>
      <c r="R36889" t="s">
        <v>32</v>
      </c>
      <c r="S36889" t="s">
        <v>33</v>
      </c>
      <c r="T36889" s="4">
        <v>42856</v>
      </c>
      <c r="U36889" s="5">
        <v>8.9299999177455902E-2</v>
      </c>
      <c r="V36889" s="4">
        <v>508.05999755859375</v>
      </c>
      <c r="W36889" s="5">
        <v>8.9000001549720764E-2</v>
      </c>
      <c r="X36889" s="4">
        <v>16000</v>
      </c>
      <c r="Y36889" s="1">
        <v>8</v>
      </c>
      <c r="Z36889" s="4">
        <v>18290</v>
      </c>
      <c r="AA36889"/>
    </row>
    <row r="36890" spans="2:27" x14ac:dyDescent="0.3">
      <c r="B36890" s="1">
        <v>1044248</v>
      </c>
      <c r="C36890" s="2" t="s">
        <v>24</v>
      </c>
      <c r="D36890" s="2" t="s">
        <v>25</v>
      </c>
      <c r="E36890" t="s">
        <v>111</v>
      </c>
      <c r="F36890" t="s">
        <v>2291</v>
      </c>
      <c r="G36890" t="s">
        <v>27</v>
      </c>
      <c r="H36890" t="s">
        <v>28</v>
      </c>
      <c r="I36890" s="3">
        <v>44511</v>
      </c>
      <c r="J36890" s="3">
        <v>44453</v>
      </c>
      <c r="K36890" s="3">
        <v>44453</v>
      </c>
      <c r="L36890" t="s">
        <v>29</v>
      </c>
      <c r="M36890" t="str">
        <f>IF(OR(financial_loan[[#This Row],[loan_status]] = "Fully Paid",financial_loan[[#This Row],[loan_status]] = "Current"),"Good Loan", "Bad Loan")</f>
        <v>Good Loan</v>
      </c>
      <c r="N36890" s="3">
        <v>44483</v>
      </c>
      <c r="O36890" s="1">
        <v>1274610</v>
      </c>
      <c r="P36890" t="s">
        <v>30</v>
      </c>
      <c r="Q36890" t="s">
        <v>31</v>
      </c>
      <c r="R36890" t="s">
        <v>32</v>
      </c>
      <c r="S36890" t="s">
        <v>38</v>
      </c>
      <c r="T36890" s="4">
        <v>48879</v>
      </c>
      <c r="U36890" s="5">
        <v>0.18539999425411224</v>
      </c>
      <c r="V36890" s="4">
        <v>167.08000183105469</v>
      </c>
      <c r="W36890" s="5">
        <v>0.1242000013589859</v>
      </c>
      <c r="X36890" s="4">
        <v>5000</v>
      </c>
      <c r="Y36890" s="1">
        <v>11</v>
      </c>
      <c r="Z36890" s="4">
        <v>6005</v>
      </c>
      <c r="AA36890"/>
    </row>
    <row r="36891" spans="2:27" x14ac:dyDescent="0.3">
      <c r="B36891" s="1">
        <v>1044266</v>
      </c>
      <c r="C36891" s="2" t="s">
        <v>104</v>
      </c>
      <c r="D36891" s="2" t="s">
        <v>25</v>
      </c>
      <c r="E36891" t="s">
        <v>57</v>
      </c>
      <c r="F36891" t="s">
        <v>27444</v>
      </c>
      <c r="G36891" t="s">
        <v>54</v>
      </c>
      <c r="H36891" t="s">
        <v>28</v>
      </c>
      <c r="I36891" s="3">
        <v>44541</v>
      </c>
      <c r="J36891" s="3">
        <v>44483</v>
      </c>
      <c r="K36891" s="3">
        <v>44210</v>
      </c>
      <c r="L36891" t="s">
        <v>29</v>
      </c>
      <c r="M36891" t="str">
        <f>IF(OR(financial_loan[[#This Row],[loan_status]] = "Fully Paid",financial_loan[[#This Row],[loan_status]] = "Current"),"Good Loan", "Bad Loan")</f>
        <v>Good Loan</v>
      </c>
      <c r="N36891" s="3">
        <v>44241</v>
      </c>
      <c r="O36891" s="1">
        <v>1274629</v>
      </c>
      <c r="P36891" t="s">
        <v>36</v>
      </c>
      <c r="Q36891" t="s">
        <v>82</v>
      </c>
      <c r="R36891" t="s">
        <v>32</v>
      </c>
      <c r="S36891" t="s">
        <v>38</v>
      </c>
      <c r="T36891" s="4">
        <v>25000</v>
      </c>
      <c r="U36891" s="5">
        <v>0.1890999972820282</v>
      </c>
      <c r="V36891" s="4">
        <v>222.16999816894531</v>
      </c>
      <c r="W36891" s="5">
        <v>7.9000003635883331E-2</v>
      </c>
      <c r="X36891" s="4">
        <v>7100</v>
      </c>
      <c r="Y36891" s="1">
        <v>28</v>
      </c>
      <c r="Z36891" s="4">
        <v>7904</v>
      </c>
      <c r="AA36891"/>
    </row>
    <row r="36892" spans="2:27" x14ac:dyDescent="0.3">
      <c r="B36892" s="1">
        <v>1044298</v>
      </c>
      <c r="C36892" s="2" t="s">
        <v>104</v>
      </c>
      <c r="D36892" s="2" t="s">
        <v>25</v>
      </c>
      <c r="E36892" t="s">
        <v>63</v>
      </c>
      <c r="F36892" t="s">
        <v>27445</v>
      </c>
      <c r="G36892" t="s">
        <v>54</v>
      </c>
      <c r="H36892" t="s">
        <v>28</v>
      </c>
      <c r="I36892" s="3">
        <v>44541</v>
      </c>
      <c r="J36892" s="3">
        <v>44483</v>
      </c>
      <c r="K36892" s="3">
        <v>44483</v>
      </c>
      <c r="L36892" t="s">
        <v>29</v>
      </c>
      <c r="M36892" t="str">
        <f>IF(OR(financial_loan[[#This Row],[loan_status]] = "Fully Paid",financial_loan[[#This Row],[loan_status]] = "Current"),"Good Loan", "Bad Loan")</f>
        <v>Good Loan</v>
      </c>
      <c r="N36892" s="3">
        <v>44514</v>
      </c>
      <c r="O36892" s="1">
        <v>1274662</v>
      </c>
      <c r="P36892" t="s">
        <v>103</v>
      </c>
      <c r="Q36892" t="s">
        <v>82</v>
      </c>
      <c r="R36892" t="s">
        <v>32</v>
      </c>
      <c r="S36892" t="s">
        <v>33</v>
      </c>
      <c r="T36892" s="4">
        <v>30000</v>
      </c>
      <c r="U36892" s="5">
        <v>0.17880000174045563</v>
      </c>
      <c r="V36892" s="4">
        <v>500.64999389648438</v>
      </c>
      <c r="W36892" s="5">
        <v>7.9000003635883331E-2</v>
      </c>
      <c r="X36892" s="4">
        <v>16000</v>
      </c>
      <c r="Y36892" s="1">
        <v>12</v>
      </c>
      <c r="Z36892" s="4">
        <v>18013</v>
      </c>
      <c r="AA36892"/>
    </row>
    <row r="36893" spans="2:27" x14ac:dyDescent="0.3">
      <c r="B36893" s="1">
        <v>1044300</v>
      </c>
      <c r="C36893" s="2" t="s">
        <v>133</v>
      </c>
      <c r="D36893" s="2" t="s">
        <v>25</v>
      </c>
      <c r="E36893" t="s">
        <v>57</v>
      </c>
      <c r="F36893" t="s">
        <v>343</v>
      </c>
      <c r="G36893" t="s">
        <v>59</v>
      </c>
      <c r="H36893" t="s">
        <v>28</v>
      </c>
      <c r="I36893" s="3">
        <v>44511</v>
      </c>
      <c r="J36893" s="3">
        <v>44332</v>
      </c>
      <c r="K36893" s="3">
        <v>44299</v>
      </c>
      <c r="L36893" t="s">
        <v>29</v>
      </c>
      <c r="M36893" t="str">
        <f>IF(OR(financial_loan[[#This Row],[loan_status]] = "Fully Paid",financial_loan[[#This Row],[loan_status]] = "Current"),"Good Loan", "Bad Loan")</f>
        <v>Good Loan</v>
      </c>
      <c r="N36893" s="3">
        <v>44329</v>
      </c>
      <c r="O36893" s="1">
        <v>1274664</v>
      </c>
      <c r="P36893" t="s">
        <v>30</v>
      </c>
      <c r="Q36893" t="s">
        <v>61</v>
      </c>
      <c r="R36893" t="s">
        <v>32</v>
      </c>
      <c r="S36893" t="s">
        <v>1301</v>
      </c>
      <c r="T36893" s="4">
        <v>26000</v>
      </c>
      <c r="U36893" s="5">
        <v>0.14079999923706055</v>
      </c>
      <c r="V36893" s="4">
        <v>335.83999633789063</v>
      </c>
      <c r="W36893" s="5">
        <v>0.16769999265670776</v>
      </c>
      <c r="X36893" s="4">
        <v>9450</v>
      </c>
      <c r="Y36893" s="1">
        <v>6</v>
      </c>
      <c r="Z36893" s="4">
        <v>11199</v>
      </c>
      <c r="AA36893"/>
    </row>
    <row r="36894" spans="2:27" x14ac:dyDescent="0.3">
      <c r="B36894" s="1">
        <v>1044323</v>
      </c>
      <c r="C36894" s="2" t="s">
        <v>431</v>
      </c>
      <c r="D36894" s="2" t="s">
        <v>25</v>
      </c>
      <c r="E36894" t="s">
        <v>57</v>
      </c>
      <c r="F36894" t="s">
        <v>27446</v>
      </c>
      <c r="G36894" t="s">
        <v>54</v>
      </c>
      <c r="H36894" t="s">
        <v>43</v>
      </c>
      <c r="I36894" s="3">
        <v>44541</v>
      </c>
      <c r="J36894" s="3">
        <v>44332</v>
      </c>
      <c r="K36894" s="3">
        <v>44514</v>
      </c>
      <c r="L36894" t="s">
        <v>29</v>
      </c>
      <c r="M36894" t="str">
        <f>IF(OR(financial_loan[[#This Row],[loan_status]] = "Fully Paid",financial_loan[[#This Row],[loan_status]] = "Current"),"Good Loan", "Bad Loan")</f>
        <v>Good Loan</v>
      </c>
      <c r="N36894" s="3">
        <v>44544</v>
      </c>
      <c r="O36894" s="1">
        <v>1274693</v>
      </c>
      <c r="P36894" t="s">
        <v>36</v>
      </c>
      <c r="Q36894" t="s">
        <v>116</v>
      </c>
      <c r="R36894" t="s">
        <v>32</v>
      </c>
      <c r="S36894" t="s">
        <v>1301</v>
      </c>
      <c r="T36894" s="4">
        <v>37000</v>
      </c>
      <c r="U36894" s="5">
        <v>9.5399998128414154E-2</v>
      </c>
      <c r="V36894" s="4">
        <v>142.77999877929688</v>
      </c>
      <c r="W36894" s="5">
        <v>6.6200003027915955E-2</v>
      </c>
      <c r="X36894" s="4">
        <v>4650</v>
      </c>
      <c r="Y36894" s="1">
        <v>15</v>
      </c>
      <c r="Z36894" s="4">
        <v>5139</v>
      </c>
      <c r="AA36894"/>
    </row>
    <row r="36895" spans="2:27" x14ac:dyDescent="0.3">
      <c r="B36895" s="1">
        <v>1044336</v>
      </c>
      <c r="C36895" s="2" t="s">
        <v>89</v>
      </c>
      <c r="D36895" s="2" t="s">
        <v>25</v>
      </c>
      <c r="E36895" t="s">
        <v>57</v>
      </c>
      <c r="F36895" t="s">
        <v>27447</v>
      </c>
      <c r="G36895" t="s">
        <v>59</v>
      </c>
      <c r="H36895" t="s">
        <v>28</v>
      </c>
      <c r="I36895" s="3">
        <v>44511</v>
      </c>
      <c r="J36895" s="3">
        <v>44513</v>
      </c>
      <c r="K36895" s="3">
        <v>44360</v>
      </c>
      <c r="L36895" t="s">
        <v>60</v>
      </c>
      <c r="M36895" t="str">
        <f>IF(OR(financial_loan[[#This Row],[loan_status]] = "Fully Paid",financial_loan[[#This Row],[loan_status]] = "Current"),"Good Loan", "Bad Loan")</f>
        <v>Bad Loan</v>
      </c>
      <c r="N36895" s="3">
        <v>44390</v>
      </c>
      <c r="O36895" s="1">
        <v>1274708</v>
      </c>
      <c r="P36895" t="s">
        <v>30</v>
      </c>
      <c r="Q36895" t="s">
        <v>161</v>
      </c>
      <c r="R36895" t="s">
        <v>32</v>
      </c>
      <c r="S36895" t="s">
        <v>38</v>
      </c>
      <c r="T36895" s="4">
        <v>14400</v>
      </c>
      <c r="U36895" s="5">
        <v>0.15000000596046448</v>
      </c>
      <c r="V36895" s="4">
        <v>35.310001373291016</v>
      </c>
      <c r="W36895" s="5">
        <v>0.16290000081062317</v>
      </c>
      <c r="X36895" s="4">
        <v>1000</v>
      </c>
      <c r="Y36895" s="1">
        <v>12</v>
      </c>
      <c r="Z36895" s="4">
        <v>666</v>
      </c>
      <c r="AA36895"/>
    </row>
    <row r="36896" spans="2:27" x14ac:dyDescent="0.3">
      <c r="B36896" s="1">
        <v>1044347</v>
      </c>
      <c r="C36896" s="2" t="s">
        <v>441</v>
      </c>
      <c r="D36896" s="2" t="s">
        <v>25</v>
      </c>
      <c r="E36896" t="s">
        <v>49</v>
      </c>
      <c r="F36896" t="s">
        <v>27448</v>
      </c>
      <c r="G36896" t="s">
        <v>42</v>
      </c>
      <c r="H36896" t="s">
        <v>28</v>
      </c>
      <c r="I36896" s="3">
        <v>44511</v>
      </c>
      <c r="J36896" s="3">
        <v>44544</v>
      </c>
      <c r="K36896" s="3">
        <v>44544</v>
      </c>
      <c r="L36896" t="s">
        <v>29</v>
      </c>
      <c r="M36896" t="str">
        <f>IF(OR(financial_loan[[#This Row],[loan_status]] = "Fully Paid",financial_loan[[#This Row],[loan_status]] = "Current"),"Good Loan", "Bad Loan")</f>
        <v>Good Loan</v>
      </c>
      <c r="N36896" s="3">
        <v>44575</v>
      </c>
      <c r="O36896" s="1">
        <v>1274919</v>
      </c>
      <c r="P36896" t="s">
        <v>91</v>
      </c>
      <c r="Q36896" t="s">
        <v>44</v>
      </c>
      <c r="R36896" t="s">
        <v>32</v>
      </c>
      <c r="S36896" t="s">
        <v>1301</v>
      </c>
      <c r="T36896" s="4">
        <v>36000</v>
      </c>
      <c r="U36896" s="5">
        <v>1.8999999389052391E-2</v>
      </c>
      <c r="V36896" s="4">
        <v>267.6099853515625</v>
      </c>
      <c r="W36896" s="5">
        <v>0.14270000159740448</v>
      </c>
      <c r="X36896" s="4">
        <v>7800</v>
      </c>
      <c r="Y36896" s="1">
        <v>10</v>
      </c>
      <c r="Z36896" s="4">
        <v>9634</v>
      </c>
      <c r="AA36896"/>
    </row>
    <row r="36897" spans="2:27" x14ac:dyDescent="0.3">
      <c r="B36897" s="1">
        <v>1044354</v>
      </c>
      <c r="C36897" s="2" t="s">
        <v>24</v>
      </c>
      <c r="D36897" s="2" t="s">
        <v>25</v>
      </c>
      <c r="E36897" t="s">
        <v>40</v>
      </c>
      <c r="F36897" t="s">
        <v>5395</v>
      </c>
      <c r="G36897" t="s">
        <v>54</v>
      </c>
      <c r="H36897" t="s">
        <v>52</v>
      </c>
      <c r="I36897" s="3">
        <v>44541</v>
      </c>
      <c r="J36897" s="3">
        <v>44542</v>
      </c>
      <c r="K36897" s="3">
        <v>44542</v>
      </c>
      <c r="L36897" t="s">
        <v>29</v>
      </c>
      <c r="M36897" t="str">
        <f>IF(OR(financial_loan[[#This Row],[loan_status]] = "Fully Paid",financial_loan[[#This Row],[loan_status]] = "Current"),"Good Loan", "Bad Loan")</f>
        <v>Good Loan</v>
      </c>
      <c r="N36897" s="3">
        <v>44573</v>
      </c>
      <c r="O36897" s="1">
        <v>1274926</v>
      </c>
      <c r="P36897" t="s">
        <v>91</v>
      </c>
      <c r="Q36897" t="s">
        <v>201</v>
      </c>
      <c r="R36897" t="s">
        <v>32</v>
      </c>
      <c r="S36897" t="s">
        <v>38</v>
      </c>
      <c r="T36897" s="4">
        <v>60000</v>
      </c>
      <c r="U36897" s="5">
        <v>0.14839999377727509</v>
      </c>
      <c r="V36897" s="4">
        <v>304.3599853515625</v>
      </c>
      <c r="W36897" s="5">
        <v>6.0300000011920929E-2</v>
      </c>
      <c r="X36897" s="4">
        <v>10000</v>
      </c>
      <c r="Y36897" s="1">
        <v>19</v>
      </c>
      <c r="Z36897" s="4">
        <v>10518</v>
      </c>
      <c r="AA36897"/>
    </row>
    <row r="36898" spans="2:27" x14ac:dyDescent="0.3">
      <c r="B36898" s="1">
        <v>1044366</v>
      </c>
      <c r="C36898" s="2" t="s">
        <v>211</v>
      </c>
      <c r="D36898" s="2" t="s">
        <v>25</v>
      </c>
      <c r="E36898" t="s">
        <v>111</v>
      </c>
      <c r="F36898" t="s">
        <v>27449</v>
      </c>
      <c r="G36898" t="s">
        <v>54</v>
      </c>
      <c r="H36898" t="s">
        <v>52</v>
      </c>
      <c r="I36898" s="3">
        <v>44511</v>
      </c>
      <c r="J36898" s="3">
        <v>44302</v>
      </c>
      <c r="K36898" s="3">
        <v>44422</v>
      </c>
      <c r="L36898" t="s">
        <v>29</v>
      </c>
      <c r="M36898" t="str">
        <f>IF(OR(financial_loan[[#This Row],[loan_status]] = "Fully Paid",financial_loan[[#This Row],[loan_status]] = "Current"),"Good Loan", "Bad Loan")</f>
        <v>Good Loan</v>
      </c>
      <c r="N36898" s="3">
        <v>44453</v>
      </c>
      <c r="O36898" s="1">
        <v>1274511</v>
      </c>
      <c r="P36898" t="s">
        <v>36</v>
      </c>
      <c r="Q36898" t="s">
        <v>116</v>
      </c>
      <c r="R36898" t="s">
        <v>32</v>
      </c>
      <c r="S36898" t="s">
        <v>33</v>
      </c>
      <c r="T36898" s="4">
        <v>53000</v>
      </c>
      <c r="U36898" s="5">
        <v>0.20509999990463257</v>
      </c>
      <c r="V36898" s="4">
        <v>184.22999572753906</v>
      </c>
      <c r="W36898" s="5">
        <v>6.6200003027915955E-2</v>
      </c>
      <c r="X36898" s="4">
        <v>6000</v>
      </c>
      <c r="Y36898" s="1">
        <v>24</v>
      </c>
      <c r="Z36898" s="4">
        <v>6614</v>
      </c>
      <c r="AA36898"/>
    </row>
    <row r="36899" spans="2:27" x14ac:dyDescent="0.3">
      <c r="B36899" s="1">
        <v>1044372</v>
      </c>
      <c r="C36899" s="2" t="s">
        <v>83</v>
      </c>
      <c r="D36899" s="2" t="s">
        <v>25</v>
      </c>
      <c r="E36899" t="s">
        <v>46</v>
      </c>
      <c r="F36899" t="s">
        <v>27450</v>
      </c>
      <c r="G36899" t="s">
        <v>42</v>
      </c>
      <c r="H36899" t="s">
        <v>52</v>
      </c>
      <c r="I36899" s="3">
        <v>44541</v>
      </c>
      <c r="J36899" s="3">
        <v>44332</v>
      </c>
      <c r="K36899" s="3">
        <v>44300</v>
      </c>
      <c r="L36899" t="s">
        <v>29</v>
      </c>
      <c r="M36899" t="str">
        <f>IF(OR(financial_loan[[#This Row],[loan_status]] = "Fully Paid",financial_loan[[#This Row],[loan_status]] = "Current"),"Good Loan", "Bad Loan")</f>
        <v>Good Loan</v>
      </c>
      <c r="N36899" s="3">
        <v>44330</v>
      </c>
      <c r="O36899" s="1">
        <v>1274718</v>
      </c>
      <c r="P36899" t="s">
        <v>30</v>
      </c>
      <c r="Q36899" t="s">
        <v>75</v>
      </c>
      <c r="R36899" t="s">
        <v>32</v>
      </c>
      <c r="S36899" t="s">
        <v>38</v>
      </c>
      <c r="T36899" s="4">
        <v>55000</v>
      </c>
      <c r="U36899" s="5">
        <v>0.22689999639987946</v>
      </c>
      <c r="V36899" s="4">
        <v>521.969970703125</v>
      </c>
      <c r="W36899" s="5">
        <v>0.15270000696182251</v>
      </c>
      <c r="X36899" s="4">
        <v>15000</v>
      </c>
      <c r="Y36899" s="1">
        <v>32</v>
      </c>
      <c r="Z36899" s="4">
        <v>18509</v>
      </c>
      <c r="AA36899"/>
    </row>
    <row r="36900" spans="2:27" x14ac:dyDescent="0.3">
      <c r="B36900" s="1">
        <v>1044415</v>
      </c>
      <c r="C36900" s="2" t="s">
        <v>56</v>
      </c>
      <c r="D36900" s="2" t="s">
        <v>25</v>
      </c>
      <c r="E36900" t="s">
        <v>111</v>
      </c>
      <c r="F36900" t="s">
        <v>27451</v>
      </c>
      <c r="G36900" t="s">
        <v>42</v>
      </c>
      <c r="H36900" t="s">
        <v>52</v>
      </c>
      <c r="I36900" s="3">
        <v>44541</v>
      </c>
      <c r="J36900" s="3">
        <v>44300</v>
      </c>
      <c r="K36900" s="3">
        <v>44513</v>
      </c>
      <c r="L36900" t="s">
        <v>60</v>
      </c>
      <c r="M36900" t="str">
        <f>IF(OR(financial_loan[[#This Row],[loan_status]] = "Fully Paid",financial_loan[[#This Row],[loan_status]] = "Current"),"Good Loan", "Bad Loan")</f>
        <v>Bad Loan</v>
      </c>
      <c r="N36900" s="3">
        <v>44543</v>
      </c>
      <c r="O36900" s="1">
        <v>1274762</v>
      </c>
      <c r="P36900" t="s">
        <v>30</v>
      </c>
      <c r="Q36900" t="s">
        <v>44</v>
      </c>
      <c r="R36900" t="s">
        <v>77</v>
      </c>
      <c r="S36900" t="s">
        <v>38</v>
      </c>
      <c r="T36900" s="4">
        <v>60000</v>
      </c>
      <c r="U36900" s="5">
        <v>8.8799998164176941E-2</v>
      </c>
      <c r="V36900" s="4">
        <v>351.1300048828125</v>
      </c>
      <c r="W36900" s="5">
        <v>0.14270000159740448</v>
      </c>
      <c r="X36900" s="4">
        <v>15000</v>
      </c>
      <c r="Y36900" s="1">
        <v>22</v>
      </c>
      <c r="Z36900" s="4">
        <v>9545</v>
      </c>
      <c r="AA36900"/>
    </row>
    <row r="36901" spans="2:27" x14ac:dyDescent="0.3">
      <c r="B36901" s="1">
        <v>1044439</v>
      </c>
      <c r="C36901" s="2" t="s">
        <v>231</v>
      </c>
      <c r="D36901" s="2" t="s">
        <v>25</v>
      </c>
      <c r="E36901" t="s">
        <v>49</v>
      </c>
      <c r="F36901" t="s">
        <v>27452</v>
      </c>
      <c r="G36901" t="s">
        <v>59</v>
      </c>
      <c r="H36901" t="s">
        <v>28</v>
      </c>
      <c r="I36901" s="3">
        <v>44511</v>
      </c>
      <c r="J36901" s="3">
        <v>44330</v>
      </c>
      <c r="K36901" s="3">
        <v>44300</v>
      </c>
      <c r="L36901" t="s">
        <v>29</v>
      </c>
      <c r="M36901" t="str">
        <f>IF(OR(financial_loan[[#This Row],[loan_status]] = "Fully Paid",financial_loan[[#This Row],[loan_status]] = "Current"),"Good Loan", "Bad Loan")</f>
        <v>Good Loan</v>
      </c>
      <c r="N36901" s="3">
        <v>44330</v>
      </c>
      <c r="O36901" s="1">
        <v>1274787</v>
      </c>
      <c r="P36901" t="s">
        <v>30</v>
      </c>
      <c r="Q36901" t="s">
        <v>161</v>
      </c>
      <c r="R36901" t="s">
        <v>32</v>
      </c>
      <c r="S36901" t="s">
        <v>38</v>
      </c>
      <c r="T36901" s="4">
        <v>84500</v>
      </c>
      <c r="U36901" s="5">
        <v>0.13969999551773071</v>
      </c>
      <c r="V36901" s="4">
        <v>317.70999145507813</v>
      </c>
      <c r="W36901" s="5">
        <v>0.16290000081062317</v>
      </c>
      <c r="X36901" s="4">
        <v>9000</v>
      </c>
      <c r="Y36901" s="1">
        <v>16</v>
      </c>
      <c r="Z36901" s="4">
        <v>11289</v>
      </c>
      <c r="AA36901"/>
    </row>
    <row r="36902" spans="2:27" x14ac:dyDescent="0.3">
      <c r="B36902" s="1">
        <v>1044441</v>
      </c>
      <c r="C36902" s="2" t="s">
        <v>34</v>
      </c>
      <c r="D36902" s="2" t="s">
        <v>25</v>
      </c>
      <c r="E36902" t="s">
        <v>40</v>
      </c>
      <c r="F36902" t="s">
        <v>27453</v>
      </c>
      <c r="G36902" t="s">
        <v>42</v>
      </c>
      <c r="H36902" t="s">
        <v>28</v>
      </c>
      <c r="I36902" s="3">
        <v>44511</v>
      </c>
      <c r="J36902" s="3">
        <v>44453</v>
      </c>
      <c r="K36902" s="3">
        <v>44330</v>
      </c>
      <c r="L36902" t="s">
        <v>29</v>
      </c>
      <c r="M36902" t="str">
        <f>IF(OR(financial_loan[[#This Row],[loan_status]] = "Fully Paid",financial_loan[[#This Row],[loan_status]] = "Current"),"Good Loan", "Bad Loan")</f>
        <v>Good Loan</v>
      </c>
      <c r="N36902" s="3">
        <v>44361</v>
      </c>
      <c r="O36902" s="1">
        <v>1274789</v>
      </c>
      <c r="P36902" t="s">
        <v>103</v>
      </c>
      <c r="Q36902" t="s">
        <v>92</v>
      </c>
      <c r="R36902" t="s">
        <v>32</v>
      </c>
      <c r="S36902" t="s">
        <v>33</v>
      </c>
      <c r="T36902" s="4">
        <v>60000</v>
      </c>
      <c r="U36902" s="5">
        <v>0.21379999816417694</v>
      </c>
      <c r="V36902" s="4">
        <v>339.30999755859375</v>
      </c>
      <c r="W36902" s="5">
        <v>0.13490000367164612</v>
      </c>
      <c r="X36902" s="4">
        <v>10000</v>
      </c>
      <c r="Y36902" s="1">
        <v>18</v>
      </c>
      <c r="Z36902" s="4">
        <v>12112</v>
      </c>
      <c r="AA36902"/>
    </row>
    <row r="36903" spans="2:27" x14ac:dyDescent="0.3">
      <c r="B36903" s="1">
        <v>1044444</v>
      </c>
      <c r="C36903" s="2" t="s">
        <v>124</v>
      </c>
      <c r="D36903" s="2" t="s">
        <v>25</v>
      </c>
      <c r="E36903" t="s">
        <v>98</v>
      </c>
      <c r="F36903" t="s">
        <v>27454</v>
      </c>
      <c r="G36903" t="s">
        <v>42</v>
      </c>
      <c r="H36903" t="s">
        <v>28</v>
      </c>
      <c r="I36903" s="3">
        <v>44511</v>
      </c>
      <c r="J36903" s="3">
        <v>44211</v>
      </c>
      <c r="K36903" s="3">
        <v>44211</v>
      </c>
      <c r="L36903" t="s">
        <v>29</v>
      </c>
      <c r="M36903" t="str">
        <f>IF(OR(financial_loan[[#This Row],[loan_status]] = "Fully Paid",financial_loan[[#This Row],[loan_status]] = "Current"),"Good Loan", "Bad Loan")</f>
        <v>Good Loan</v>
      </c>
      <c r="N36903" s="3">
        <v>44242</v>
      </c>
      <c r="O36903" s="1">
        <v>1274792</v>
      </c>
      <c r="P36903" t="s">
        <v>36</v>
      </c>
      <c r="Q36903" t="s">
        <v>92</v>
      </c>
      <c r="R36903" t="s">
        <v>32</v>
      </c>
      <c r="S36903" t="s">
        <v>38</v>
      </c>
      <c r="T36903" s="4">
        <v>30000</v>
      </c>
      <c r="U36903" s="5">
        <v>0.15839999914169312</v>
      </c>
      <c r="V36903" s="4">
        <v>203.58999633789063</v>
      </c>
      <c r="W36903" s="5">
        <v>0.13490000367164612</v>
      </c>
      <c r="X36903" s="4">
        <v>6000</v>
      </c>
      <c r="Y36903" s="1">
        <v>17</v>
      </c>
      <c r="Z36903" s="4">
        <v>7329</v>
      </c>
      <c r="AA36903"/>
    </row>
    <row r="36904" spans="2:27" x14ac:dyDescent="0.3">
      <c r="B36904" s="1">
        <v>1044459</v>
      </c>
      <c r="C36904" s="2" t="s">
        <v>45</v>
      </c>
      <c r="D36904" s="2" t="s">
        <v>25</v>
      </c>
      <c r="E36904" t="s">
        <v>49</v>
      </c>
      <c r="F36904" t="s">
        <v>27455</v>
      </c>
      <c r="G36904" t="s">
        <v>27</v>
      </c>
      <c r="H36904" t="s">
        <v>28</v>
      </c>
      <c r="I36904" s="3">
        <v>44541</v>
      </c>
      <c r="J36904" s="3">
        <v>44271</v>
      </c>
      <c r="K36904" s="3">
        <v>44330</v>
      </c>
      <c r="L36904" t="s">
        <v>29</v>
      </c>
      <c r="M36904" t="str">
        <f>IF(OR(financial_loan[[#This Row],[loan_status]] = "Fully Paid",financial_loan[[#This Row],[loan_status]] = "Current"),"Good Loan", "Bad Loan")</f>
        <v>Good Loan</v>
      </c>
      <c r="N36904" s="3">
        <v>44361</v>
      </c>
      <c r="O36904" s="1">
        <v>1274808</v>
      </c>
      <c r="P36904" t="s">
        <v>68</v>
      </c>
      <c r="Q36904" t="s">
        <v>114</v>
      </c>
      <c r="R36904" t="s">
        <v>32</v>
      </c>
      <c r="S36904" t="s">
        <v>38</v>
      </c>
      <c r="T36904" s="4">
        <v>24500</v>
      </c>
      <c r="U36904" s="5">
        <v>3.3799998462200165E-2</v>
      </c>
      <c r="V36904" s="4">
        <v>156.36000061035156</v>
      </c>
      <c r="W36904" s="5">
        <v>0.10649999976158142</v>
      </c>
      <c r="X36904" s="4">
        <v>4800</v>
      </c>
      <c r="Y36904" s="1">
        <v>8</v>
      </c>
      <c r="Z36904" s="4">
        <v>5591</v>
      </c>
      <c r="AA36904"/>
    </row>
    <row r="36905" spans="2:27" x14ac:dyDescent="0.3">
      <c r="B36905" s="1">
        <v>1044462</v>
      </c>
      <c r="C36905" s="2" t="s">
        <v>24</v>
      </c>
      <c r="D36905" s="2" t="s">
        <v>25</v>
      </c>
      <c r="E36905" t="s">
        <v>40</v>
      </c>
      <c r="F36905" t="s">
        <v>27456</v>
      </c>
      <c r="G36905" t="s">
        <v>27</v>
      </c>
      <c r="H36905" t="s">
        <v>43</v>
      </c>
      <c r="I36905" s="3">
        <v>44511</v>
      </c>
      <c r="J36905" s="3">
        <v>44543</v>
      </c>
      <c r="K36905" s="3">
        <v>44543</v>
      </c>
      <c r="L36905" t="s">
        <v>29</v>
      </c>
      <c r="M36905" t="str">
        <f>IF(OR(financial_loan[[#This Row],[loan_status]] = "Fully Paid",financial_loan[[#This Row],[loan_status]] = "Current"),"Good Loan", "Bad Loan")</f>
        <v>Good Loan</v>
      </c>
      <c r="N36905" s="3">
        <v>44574</v>
      </c>
      <c r="O36905" s="1">
        <v>1274811</v>
      </c>
      <c r="P36905" t="s">
        <v>129</v>
      </c>
      <c r="Q36905" t="s">
        <v>114</v>
      </c>
      <c r="R36905" t="s">
        <v>32</v>
      </c>
      <c r="S36905" t="s">
        <v>38</v>
      </c>
      <c r="T36905" s="4">
        <v>95000</v>
      </c>
      <c r="U36905" s="5">
        <v>0.10790000110864639</v>
      </c>
      <c r="V36905" s="4">
        <v>162.8699951171875</v>
      </c>
      <c r="W36905" s="5">
        <v>0.10649999976158142</v>
      </c>
      <c r="X36905" s="4">
        <v>5000</v>
      </c>
      <c r="Y36905" s="1">
        <v>44</v>
      </c>
      <c r="Z36905" s="4">
        <v>5755</v>
      </c>
      <c r="AA36905"/>
    </row>
    <row r="36906" spans="2:27" x14ac:dyDescent="0.3">
      <c r="B36906" s="1">
        <v>1044495</v>
      </c>
      <c r="C36906" s="2" t="s">
        <v>133</v>
      </c>
      <c r="D36906" s="2" t="s">
        <v>25</v>
      </c>
      <c r="E36906" t="s">
        <v>40</v>
      </c>
      <c r="F36906" t="s">
        <v>343</v>
      </c>
      <c r="G36906" t="s">
        <v>42</v>
      </c>
      <c r="H36906" t="s">
        <v>52</v>
      </c>
      <c r="I36906" s="3">
        <v>44541</v>
      </c>
      <c r="J36906" s="3">
        <v>44269</v>
      </c>
      <c r="K36906" s="3">
        <v>44269</v>
      </c>
      <c r="L36906" t="s">
        <v>29</v>
      </c>
      <c r="M36906" t="str">
        <f>IF(OR(financial_loan[[#This Row],[loan_status]] = "Fully Paid",financial_loan[[#This Row],[loan_status]] = "Current"),"Good Loan", "Bad Loan")</f>
        <v>Good Loan</v>
      </c>
      <c r="N36906" s="3">
        <v>44300</v>
      </c>
      <c r="O36906" s="1">
        <v>1274844</v>
      </c>
      <c r="P36906" t="s">
        <v>30</v>
      </c>
      <c r="Q36906" t="s">
        <v>92</v>
      </c>
      <c r="R36906" t="s">
        <v>32</v>
      </c>
      <c r="S36906" t="s">
        <v>33</v>
      </c>
      <c r="T36906" s="4">
        <v>200000</v>
      </c>
      <c r="U36906" s="5">
        <v>4.0399998426437378E-2</v>
      </c>
      <c r="V36906" s="4">
        <v>407.17001342773438</v>
      </c>
      <c r="W36906" s="5">
        <v>0.13490000367164612</v>
      </c>
      <c r="X36906" s="4">
        <v>12000</v>
      </c>
      <c r="Y36906" s="1">
        <v>17</v>
      </c>
      <c r="Z36906" s="4">
        <v>14460</v>
      </c>
      <c r="AA36906"/>
    </row>
    <row r="36907" spans="2:27" x14ac:dyDescent="0.3">
      <c r="B36907" s="1">
        <v>1044499</v>
      </c>
      <c r="C36907" s="2" t="s">
        <v>104</v>
      </c>
      <c r="D36907" s="2" t="s">
        <v>25</v>
      </c>
      <c r="E36907" t="s">
        <v>46</v>
      </c>
      <c r="F36907" t="s">
        <v>27457</v>
      </c>
      <c r="G36907" t="s">
        <v>100</v>
      </c>
      <c r="H36907" t="s">
        <v>28</v>
      </c>
      <c r="I36907" s="3">
        <v>44541</v>
      </c>
      <c r="J36907" s="3">
        <v>44332</v>
      </c>
      <c r="K36907" s="3">
        <v>44302</v>
      </c>
      <c r="L36907" t="s">
        <v>29</v>
      </c>
      <c r="M36907" t="str">
        <f>IF(OR(financial_loan[[#This Row],[loan_status]] = "Fully Paid",financial_loan[[#This Row],[loan_status]] = "Current"),"Good Loan", "Bad Loan")</f>
        <v>Good Loan</v>
      </c>
      <c r="N36907" s="3">
        <v>44332</v>
      </c>
      <c r="O36907" s="1">
        <v>1274848</v>
      </c>
      <c r="P36907" t="s">
        <v>70</v>
      </c>
      <c r="Q36907" t="s">
        <v>101</v>
      </c>
      <c r="R36907" t="s">
        <v>77</v>
      </c>
      <c r="S36907" t="s">
        <v>33</v>
      </c>
      <c r="T36907" s="4">
        <v>136500</v>
      </c>
      <c r="U36907" s="5">
        <v>0.24230000376701355</v>
      </c>
      <c r="V36907" s="4">
        <v>528.8800048828125</v>
      </c>
      <c r="W36907" s="5">
        <v>0.19910000264644623</v>
      </c>
      <c r="X36907" s="4">
        <v>20000</v>
      </c>
      <c r="Y36907" s="1">
        <v>40</v>
      </c>
      <c r="Z36907" s="4">
        <v>31433</v>
      </c>
      <c r="AA36907"/>
    </row>
    <row r="36908" spans="2:27" x14ac:dyDescent="0.3">
      <c r="B36908" s="1">
        <v>1044500</v>
      </c>
      <c r="C36908" s="2" t="s">
        <v>34</v>
      </c>
      <c r="D36908" s="2" t="s">
        <v>25</v>
      </c>
      <c r="E36908" t="s">
        <v>40</v>
      </c>
      <c r="F36908" t="s">
        <v>27458</v>
      </c>
      <c r="G36908" t="s">
        <v>151</v>
      </c>
      <c r="H36908" t="s">
        <v>43</v>
      </c>
      <c r="I36908" s="3">
        <v>44541</v>
      </c>
      <c r="J36908" s="3">
        <v>44332</v>
      </c>
      <c r="K36908" s="3">
        <v>44332</v>
      </c>
      <c r="L36908" t="s">
        <v>16042</v>
      </c>
      <c r="M36908" t="str">
        <f>IF(OR(financial_loan[[#This Row],[loan_status]] = "Fully Paid",financial_loan[[#This Row],[loan_status]] = "Current"),"Good Loan", "Bad Loan")</f>
        <v>Good Loan</v>
      </c>
      <c r="N36908" s="3">
        <v>44363</v>
      </c>
      <c r="O36908" s="1">
        <v>1274849</v>
      </c>
      <c r="P36908" t="s">
        <v>68</v>
      </c>
      <c r="Q36908" t="s">
        <v>174</v>
      </c>
      <c r="R36908" t="s">
        <v>77</v>
      </c>
      <c r="S36908" t="s">
        <v>33</v>
      </c>
      <c r="T36908" s="4">
        <v>100000</v>
      </c>
      <c r="U36908" s="5">
        <v>0.18840000033378601</v>
      </c>
      <c r="V36908" s="4">
        <v>863.72998046875</v>
      </c>
      <c r="W36908" s="5">
        <v>0.20890000462532043</v>
      </c>
      <c r="X36908" s="4">
        <v>32000</v>
      </c>
      <c r="Y36908" s="1">
        <v>24</v>
      </c>
      <c r="Z36908" s="4">
        <v>45754</v>
      </c>
      <c r="AA36908"/>
    </row>
    <row r="36909" spans="2:27" x14ac:dyDescent="0.3">
      <c r="B36909" s="1">
        <v>1044511</v>
      </c>
      <c r="C36909" s="2" t="s">
        <v>39</v>
      </c>
      <c r="D36909" s="2" t="s">
        <v>25</v>
      </c>
      <c r="E36909" t="s">
        <v>40</v>
      </c>
      <c r="F36909" t="s">
        <v>8768</v>
      </c>
      <c r="G36909" t="s">
        <v>100</v>
      </c>
      <c r="H36909" t="s">
        <v>28</v>
      </c>
      <c r="I36909" s="3">
        <v>44541</v>
      </c>
      <c r="J36909" s="3">
        <v>44332</v>
      </c>
      <c r="K36909" s="3">
        <v>44332</v>
      </c>
      <c r="L36909" t="s">
        <v>16042</v>
      </c>
      <c r="M36909" t="str">
        <f>IF(OR(financial_loan[[#This Row],[loan_status]] = "Fully Paid",financial_loan[[#This Row],[loan_status]] = "Current"),"Good Loan", "Bad Loan")</f>
        <v>Good Loan</v>
      </c>
      <c r="N36909" s="3">
        <v>44363</v>
      </c>
      <c r="O36909" s="1">
        <v>1274860</v>
      </c>
      <c r="P36909" t="s">
        <v>30</v>
      </c>
      <c r="Q36909" t="s">
        <v>118</v>
      </c>
      <c r="R36909" t="s">
        <v>77</v>
      </c>
      <c r="S36909" t="s">
        <v>33</v>
      </c>
      <c r="T36909" s="4">
        <v>54257</v>
      </c>
      <c r="U36909" s="5">
        <v>0.23999999463558197</v>
      </c>
      <c r="V36909" s="4">
        <v>629.46002197265625</v>
      </c>
      <c r="W36909" s="5">
        <v>0.19030000269412994</v>
      </c>
      <c r="X36909" s="4">
        <v>24250</v>
      </c>
      <c r="Y36909" s="1">
        <v>26</v>
      </c>
      <c r="Z36909" s="4">
        <v>33325</v>
      </c>
      <c r="AA36909"/>
    </row>
    <row r="36910" spans="2:27" x14ac:dyDescent="0.3">
      <c r="B36910" s="1">
        <v>1044512</v>
      </c>
      <c r="C36910" s="2" t="s">
        <v>56</v>
      </c>
      <c r="D36910" s="2" t="s">
        <v>25</v>
      </c>
      <c r="E36910" t="s">
        <v>26</v>
      </c>
      <c r="F36910" t="s">
        <v>27459</v>
      </c>
      <c r="G36910" t="s">
        <v>42</v>
      </c>
      <c r="H36910" t="s">
        <v>28</v>
      </c>
      <c r="I36910" s="3">
        <v>44541</v>
      </c>
      <c r="J36910" s="3">
        <v>44332</v>
      </c>
      <c r="K36910" s="3">
        <v>44514</v>
      </c>
      <c r="L36910" t="s">
        <v>29</v>
      </c>
      <c r="M36910" t="str">
        <f>IF(OR(financial_loan[[#This Row],[loan_status]] = "Fully Paid",financial_loan[[#This Row],[loan_status]] = "Current"),"Good Loan", "Bad Loan")</f>
        <v>Good Loan</v>
      </c>
      <c r="N36910" s="3">
        <v>44544</v>
      </c>
      <c r="O36910" s="1">
        <v>1274861</v>
      </c>
      <c r="P36910" t="s">
        <v>36</v>
      </c>
      <c r="Q36910" t="s">
        <v>92</v>
      </c>
      <c r="R36910" t="s">
        <v>32</v>
      </c>
      <c r="S36910" t="s">
        <v>1301</v>
      </c>
      <c r="T36910" s="4">
        <v>52000</v>
      </c>
      <c r="U36910" s="5">
        <v>0.21829999983310699</v>
      </c>
      <c r="V36910" s="4">
        <v>778.71002197265625</v>
      </c>
      <c r="W36910" s="5">
        <v>0.13490000367164612</v>
      </c>
      <c r="X36910" s="4">
        <v>22950</v>
      </c>
      <c r="Y36910" s="1">
        <v>37</v>
      </c>
      <c r="Z36910" s="4">
        <v>28025</v>
      </c>
      <c r="AA36910"/>
    </row>
    <row r="36911" spans="2:27" x14ac:dyDescent="0.3">
      <c r="B36911" s="1">
        <v>1044514</v>
      </c>
      <c r="C36911" s="2" t="s">
        <v>56</v>
      </c>
      <c r="D36911" s="2" t="s">
        <v>25</v>
      </c>
      <c r="E36911" t="s">
        <v>46</v>
      </c>
      <c r="F36911" t="s">
        <v>27460</v>
      </c>
      <c r="G36911" t="s">
        <v>59</v>
      </c>
      <c r="H36911" t="s">
        <v>52</v>
      </c>
      <c r="I36911" s="3">
        <v>44541</v>
      </c>
      <c r="J36911" s="3">
        <v>44542</v>
      </c>
      <c r="K36911" s="3">
        <v>44542</v>
      </c>
      <c r="L36911" t="s">
        <v>29</v>
      </c>
      <c r="M36911" t="str">
        <f>IF(OR(financial_loan[[#This Row],[loan_status]] = "Fully Paid",financial_loan[[#This Row],[loan_status]] = "Current"),"Good Loan", "Bad Loan")</f>
        <v>Good Loan</v>
      </c>
      <c r="N36911" s="3">
        <v>44573</v>
      </c>
      <c r="O36911" s="1">
        <v>1274865</v>
      </c>
      <c r="P36911" t="s">
        <v>30</v>
      </c>
      <c r="Q36911" t="s">
        <v>61</v>
      </c>
      <c r="R36911" t="s">
        <v>77</v>
      </c>
      <c r="S36911" t="s">
        <v>33</v>
      </c>
      <c r="T36911" s="4">
        <v>60000</v>
      </c>
      <c r="U36911" s="5">
        <v>0.17560000717639923</v>
      </c>
      <c r="V36911" s="4">
        <v>494.58999633789063</v>
      </c>
      <c r="W36911" s="5">
        <v>0.16769999265670776</v>
      </c>
      <c r="X36911" s="4">
        <v>20000</v>
      </c>
      <c r="Y36911" s="1">
        <v>13</v>
      </c>
      <c r="Z36911" s="4">
        <v>23146</v>
      </c>
      <c r="AA36911"/>
    </row>
    <row r="36912" spans="2:27" x14ac:dyDescent="0.3">
      <c r="B36912" s="1">
        <v>1044522</v>
      </c>
      <c r="C36912" s="2" t="s">
        <v>133</v>
      </c>
      <c r="D36912" s="2" t="s">
        <v>25</v>
      </c>
      <c r="E36912" t="s">
        <v>63</v>
      </c>
      <c r="F36912" t="s">
        <v>27461</v>
      </c>
      <c r="G36912" t="s">
        <v>27</v>
      </c>
      <c r="H36912" t="s">
        <v>28</v>
      </c>
      <c r="I36912" s="3">
        <v>44541</v>
      </c>
      <c r="J36912" s="3">
        <v>44332</v>
      </c>
      <c r="K36912" s="3">
        <v>44267</v>
      </c>
      <c r="L36912" t="s">
        <v>60</v>
      </c>
      <c r="M36912" t="str">
        <f>IF(OR(financial_loan[[#This Row],[loan_status]] = "Fully Paid",financial_loan[[#This Row],[loan_status]] = "Current"),"Good Loan", "Bad Loan")</f>
        <v>Bad Loan</v>
      </c>
      <c r="N36912" s="3">
        <v>44298</v>
      </c>
      <c r="O36912" s="1">
        <v>1274874</v>
      </c>
      <c r="P36912" t="s">
        <v>167</v>
      </c>
      <c r="Q36912" t="s">
        <v>31</v>
      </c>
      <c r="R36912" t="s">
        <v>32</v>
      </c>
      <c r="S36912" t="s">
        <v>38</v>
      </c>
      <c r="T36912" s="4">
        <v>69600</v>
      </c>
      <c r="U36912" s="5">
        <v>0.19089999794960022</v>
      </c>
      <c r="V36912" s="4">
        <v>400.989990234375</v>
      </c>
      <c r="W36912" s="5">
        <v>0.1242000013589859</v>
      </c>
      <c r="X36912" s="4">
        <v>12000</v>
      </c>
      <c r="Y36912" s="1">
        <v>31</v>
      </c>
      <c r="Z36912" s="4">
        <v>1701</v>
      </c>
      <c r="AA36912"/>
    </row>
    <row r="36913" spans="2:27" x14ac:dyDescent="0.3">
      <c r="B36913" s="1">
        <v>1044537</v>
      </c>
      <c r="C36913" s="2" t="s">
        <v>78</v>
      </c>
      <c r="D36913" s="2" t="s">
        <v>25</v>
      </c>
      <c r="E36913" t="s">
        <v>98</v>
      </c>
      <c r="F36913" t="s">
        <v>27462</v>
      </c>
      <c r="G36913" t="s">
        <v>27</v>
      </c>
      <c r="H36913" t="s">
        <v>52</v>
      </c>
      <c r="I36913" s="3">
        <v>44511</v>
      </c>
      <c r="J36913" s="3">
        <v>44361</v>
      </c>
      <c r="K36913" s="3">
        <v>44361</v>
      </c>
      <c r="L36913" t="s">
        <v>29</v>
      </c>
      <c r="M36913" t="str">
        <f>IF(OR(financial_loan[[#This Row],[loan_status]] = "Fully Paid",financial_loan[[#This Row],[loan_status]] = "Current"),"Good Loan", "Bad Loan")</f>
        <v>Good Loan</v>
      </c>
      <c r="N36913" s="3">
        <v>44391</v>
      </c>
      <c r="O36913" s="1">
        <v>1274891</v>
      </c>
      <c r="P36913" t="s">
        <v>30</v>
      </c>
      <c r="Q36913" t="s">
        <v>51</v>
      </c>
      <c r="R36913" t="s">
        <v>32</v>
      </c>
      <c r="S36913" t="s">
        <v>38</v>
      </c>
      <c r="T36913" s="4">
        <v>44959</v>
      </c>
      <c r="U36913" s="5">
        <v>5.9799998998641968E-2</v>
      </c>
      <c r="V36913" s="4">
        <v>330.760009765625</v>
      </c>
      <c r="W36913" s="5">
        <v>0.11710000038146973</v>
      </c>
      <c r="X36913" s="4">
        <v>10000</v>
      </c>
      <c r="Y36913" s="1">
        <v>9</v>
      </c>
      <c r="Z36913" s="4">
        <v>11841</v>
      </c>
      <c r="AA36913"/>
    </row>
    <row r="36914" spans="2:27" x14ac:dyDescent="0.3">
      <c r="B36914" s="1">
        <v>1044543</v>
      </c>
      <c r="C36914" s="2" t="s">
        <v>24</v>
      </c>
      <c r="D36914" s="2" t="s">
        <v>25</v>
      </c>
      <c r="E36914" t="s">
        <v>40</v>
      </c>
      <c r="F36914" t="s">
        <v>6645</v>
      </c>
      <c r="G36914" t="s">
        <v>27</v>
      </c>
      <c r="H36914" t="s">
        <v>52</v>
      </c>
      <c r="I36914" s="3">
        <v>44541</v>
      </c>
      <c r="J36914" s="3">
        <v>44332</v>
      </c>
      <c r="K36914" s="3">
        <v>44332</v>
      </c>
      <c r="L36914" t="s">
        <v>16042</v>
      </c>
      <c r="M36914" t="str">
        <f>IF(OR(financial_loan[[#This Row],[loan_status]] = "Fully Paid",financial_loan[[#This Row],[loan_status]] = "Current"),"Good Loan", "Bad Loan")</f>
        <v>Good Loan</v>
      </c>
      <c r="N36914" s="3">
        <v>44363</v>
      </c>
      <c r="O36914" s="1">
        <v>1274898</v>
      </c>
      <c r="P36914" t="s">
        <v>30</v>
      </c>
      <c r="Q36914" t="s">
        <v>51</v>
      </c>
      <c r="R36914" t="s">
        <v>77</v>
      </c>
      <c r="S36914" t="s">
        <v>33</v>
      </c>
      <c r="T36914" s="4">
        <v>63996</v>
      </c>
      <c r="U36914" s="5">
        <v>0.23759999871253967</v>
      </c>
      <c r="V36914" s="4">
        <v>270.70999145507813</v>
      </c>
      <c r="W36914" s="5">
        <v>0.11710000038146973</v>
      </c>
      <c r="X36914" s="4">
        <v>12250</v>
      </c>
      <c r="Y36914" s="1">
        <v>30</v>
      </c>
      <c r="Z36914" s="4">
        <v>14323</v>
      </c>
      <c r="AA36914"/>
    </row>
    <row r="36915" spans="2:27" x14ac:dyDescent="0.3">
      <c r="B36915" s="1">
        <v>1044585</v>
      </c>
      <c r="C36915" s="2" t="s">
        <v>39</v>
      </c>
      <c r="D36915" s="2" t="s">
        <v>25</v>
      </c>
      <c r="E36915" t="s">
        <v>40</v>
      </c>
      <c r="F36915" t="s">
        <v>16486</v>
      </c>
      <c r="G36915" t="s">
        <v>59</v>
      </c>
      <c r="H36915" t="s">
        <v>52</v>
      </c>
      <c r="I36915" s="3">
        <v>44541</v>
      </c>
      <c r="J36915" s="3">
        <v>44330</v>
      </c>
      <c r="K36915" s="3">
        <v>44210</v>
      </c>
      <c r="L36915" t="s">
        <v>60</v>
      </c>
      <c r="M36915" t="str">
        <f>IF(OR(financial_loan[[#This Row],[loan_status]] = "Fully Paid",financial_loan[[#This Row],[loan_status]] = "Current"),"Good Loan", "Bad Loan")</f>
        <v>Bad Loan</v>
      </c>
      <c r="N36915" s="3">
        <v>44241</v>
      </c>
      <c r="O36915" s="1">
        <v>1274957</v>
      </c>
      <c r="P36915" t="s">
        <v>30</v>
      </c>
      <c r="Q36915" t="s">
        <v>227</v>
      </c>
      <c r="R36915" t="s">
        <v>77</v>
      </c>
      <c r="S36915" t="s">
        <v>1301</v>
      </c>
      <c r="T36915" s="4">
        <v>50004</v>
      </c>
      <c r="U36915" s="5">
        <v>0.21410000324249268</v>
      </c>
      <c r="V36915" s="4">
        <v>382.95001220703125</v>
      </c>
      <c r="W36915" s="5">
        <v>0.18250000476837158</v>
      </c>
      <c r="X36915" s="4">
        <v>15000</v>
      </c>
      <c r="Y36915" s="1">
        <v>29</v>
      </c>
      <c r="Z36915" s="4">
        <v>10690</v>
      </c>
      <c r="AA36915"/>
    </row>
    <row r="36916" spans="2:27" x14ac:dyDescent="0.3">
      <c r="B36916" s="1">
        <v>1044595</v>
      </c>
      <c r="C36916" s="2" t="s">
        <v>24</v>
      </c>
      <c r="D36916" s="2" t="s">
        <v>25</v>
      </c>
      <c r="E36916" t="s">
        <v>84</v>
      </c>
      <c r="F36916" t="s">
        <v>27463</v>
      </c>
      <c r="G36916" t="s">
        <v>54</v>
      </c>
      <c r="H36916" t="s">
        <v>52</v>
      </c>
      <c r="I36916" s="3">
        <v>44541</v>
      </c>
      <c r="J36916" s="3">
        <v>44331</v>
      </c>
      <c r="K36916" s="3">
        <v>44512</v>
      </c>
      <c r="L36916" t="s">
        <v>29</v>
      </c>
      <c r="M36916" t="str">
        <f>IF(OR(financial_loan[[#This Row],[loan_status]] = "Fully Paid",financial_loan[[#This Row],[loan_status]] = "Current"),"Good Loan", "Bad Loan")</f>
        <v>Good Loan</v>
      </c>
      <c r="N36916" s="3">
        <v>44542</v>
      </c>
      <c r="O36916" s="1">
        <v>1274968</v>
      </c>
      <c r="P36916" t="s">
        <v>30</v>
      </c>
      <c r="Q36916" t="s">
        <v>201</v>
      </c>
      <c r="R36916" t="s">
        <v>32</v>
      </c>
      <c r="S36916" t="s">
        <v>38</v>
      </c>
      <c r="T36916" s="4">
        <v>73000</v>
      </c>
      <c r="U36916" s="5">
        <v>0.18490000069141388</v>
      </c>
      <c r="V36916" s="4">
        <v>474.79998779296875</v>
      </c>
      <c r="W36916" s="5">
        <v>6.0300000011920929E-2</v>
      </c>
      <c r="X36916" s="4">
        <v>15600</v>
      </c>
      <c r="Y36916" s="1">
        <v>42</v>
      </c>
      <c r="Z36916" s="4">
        <v>16352</v>
      </c>
      <c r="AA36916"/>
    </row>
    <row r="36917" spans="2:27" x14ac:dyDescent="0.3">
      <c r="B36917" s="1">
        <v>1044599</v>
      </c>
      <c r="C36917" s="2" t="s">
        <v>96</v>
      </c>
      <c r="D36917" s="2" t="s">
        <v>25</v>
      </c>
      <c r="E36917" t="s">
        <v>40</v>
      </c>
      <c r="G36917" t="s">
        <v>27</v>
      </c>
      <c r="H36917" t="s">
        <v>52</v>
      </c>
      <c r="I36917" s="3">
        <v>44541</v>
      </c>
      <c r="J36917" s="3">
        <v>44332</v>
      </c>
      <c r="K36917" s="3">
        <v>44332</v>
      </c>
      <c r="L36917" t="s">
        <v>16042</v>
      </c>
      <c r="M36917" t="str">
        <f>IF(OR(financial_loan[[#This Row],[loan_status]] = "Fully Paid",financial_loan[[#This Row],[loan_status]] = "Current"),"Good Loan", "Bad Loan")</f>
        <v>Good Loan</v>
      </c>
      <c r="N36917" s="3">
        <v>44363</v>
      </c>
      <c r="O36917" s="1">
        <v>1274966</v>
      </c>
      <c r="P36917" t="s">
        <v>70</v>
      </c>
      <c r="Q36917" t="s">
        <v>65</v>
      </c>
      <c r="R36917" t="s">
        <v>77</v>
      </c>
      <c r="S36917" t="s">
        <v>33</v>
      </c>
      <c r="T36917" s="4">
        <v>72000</v>
      </c>
      <c r="U36917" s="5">
        <v>1.0700000450015068E-2</v>
      </c>
      <c r="V36917" s="4">
        <v>636.09002685546875</v>
      </c>
      <c r="W36917" s="5">
        <v>9.9100001156330109E-2</v>
      </c>
      <c r="X36917" s="4">
        <v>30000</v>
      </c>
      <c r="Y36917" s="1">
        <v>37</v>
      </c>
      <c r="Z36917" s="4">
        <v>33712</v>
      </c>
      <c r="AA36917"/>
    </row>
    <row r="36918" spans="2:27" x14ac:dyDescent="0.3">
      <c r="B36918" s="1">
        <v>1044605</v>
      </c>
      <c r="C36918" s="2" t="s">
        <v>89</v>
      </c>
      <c r="D36918" s="2" t="s">
        <v>25</v>
      </c>
      <c r="E36918" t="s">
        <v>26</v>
      </c>
      <c r="F36918" t="s">
        <v>27464</v>
      </c>
      <c r="G36918" t="s">
        <v>27</v>
      </c>
      <c r="H36918" t="s">
        <v>52</v>
      </c>
      <c r="I36918" s="3">
        <v>44511</v>
      </c>
      <c r="J36918" s="3">
        <v>44243</v>
      </c>
      <c r="K36918" s="3">
        <v>44269</v>
      </c>
      <c r="L36918" t="s">
        <v>29</v>
      </c>
      <c r="M36918" t="str">
        <f>IF(OR(financial_loan[[#This Row],[loan_status]] = "Fully Paid",financial_loan[[#This Row],[loan_status]] = "Current"),"Good Loan", "Bad Loan")</f>
        <v>Good Loan</v>
      </c>
      <c r="N36918" s="3">
        <v>44300</v>
      </c>
      <c r="O36918" s="1">
        <v>1274977</v>
      </c>
      <c r="P36918" t="s">
        <v>103</v>
      </c>
      <c r="Q36918" t="s">
        <v>37</v>
      </c>
      <c r="R36918" t="s">
        <v>32</v>
      </c>
      <c r="S36918" t="s">
        <v>38</v>
      </c>
      <c r="T36918" s="4">
        <v>57000</v>
      </c>
      <c r="U36918" s="5">
        <v>0.17010000348091125</v>
      </c>
      <c r="V36918" s="4">
        <v>80.510002136230469</v>
      </c>
      <c r="W36918" s="5">
        <v>0.12690000236034393</v>
      </c>
      <c r="X36918" s="4">
        <v>2400</v>
      </c>
      <c r="Y36918" s="1">
        <v>29</v>
      </c>
      <c r="Z36918" s="4">
        <v>2861</v>
      </c>
      <c r="AA36918"/>
    </row>
    <row r="36919" spans="2:27" x14ac:dyDescent="0.3">
      <c r="B36919" s="1">
        <v>1044615</v>
      </c>
      <c r="C36919" s="2" t="s">
        <v>102</v>
      </c>
      <c r="D36919" s="2" t="s">
        <v>25</v>
      </c>
      <c r="E36919" t="s">
        <v>111</v>
      </c>
      <c r="G36919" t="s">
        <v>54</v>
      </c>
      <c r="H36919" t="s">
        <v>28</v>
      </c>
      <c r="I36919" s="3">
        <v>44511</v>
      </c>
      <c r="J36919" s="3">
        <v>44332</v>
      </c>
      <c r="K36919" s="3">
        <v>44544</v>
      </c>
      <c r="L36919" t="s">
        <v>29</v>
      </c>
      <c r="M36919" t="str">
        <f>IF(OR(financial_loan[[#This Row],[loan_status]] = "Fully Paid",financial_loan[[#This Row],[loan_status]] = "Current"),"Good Loan", "Bad Loan")</f>
        <v>Good Loan</v>
      </c>
      <c r="N36919" s="3">
        <v>44575</v>
      </c>
      <c r="O36919" s="1">
        <v>1274988</v>
      </c>
      <c r="P36919" t="s">
        <v>30</v>
      </c>
      <c r="Q36919" t="s">
        <v>55</v>
      </c>
      <c r="R36919" t="s">
        <v>32</v>
      </c>
      <c r="S36919" t="s">
        <v>1301</v>
      </c>
      <c r="T36919" s="4">
        <v>36000</v>
      </c>
      <c r="U36919" s="5">
        <v>0.15199999511241913</v>
      </c>
      <c r="V36919" s="4">
        <v>168.30000305175781</v>
      </c>
      <c r="W36919" s="5">
        <v>8.9000001549720764E-2</v>
      </c>
      <c r="X36919" s="4">
        <v>5300</v>
      </c>
      <c r="Y36919" s="1">
        <v>14</v>
      </c>
      <c r="Z36919" s="4">
        <v>6058</v>
      </c>
      <c r="AA36919"/>
    </row>
    <row r="36920" spans="2:27" x14ac:dyDescent="0.3">
      <c r="B36920" s="1">
        <v>1044657</v>
      </c>
      <c r="C36920" s="2" t="s">
        <v>96</v>
      </c>
      <c r="D36920" s="2" t="s">
        <v>25</v>
      </c>
      <c r="E36920" t="s">
        <v>40</v>
      </c>
      <c r="F36920" t="s">
        <v>27465</v>
      </c>
      <c r="G36920" t="s">
        <v>27</v>
      </c>
      <c r="H36920" t="s">
        <v>28</v>
      </c>
      <c r="I36920" s="3">
        <v>44541</v>
      </c>
      <c r="J36920" s="3">
        <v>44544</v>
      </c>
      <c r="K36920" s="3">
        <v>44544</v>
      </c>
      <c r="L36920" t="s">
        <v>29</v>
      </c>
      <c r="M36920" t="str">
        <f>IF(OR(financial_loan[[#This Row],[loan_status]] = "Fully Paid",financial_loan[[#This Row],[loan_status]] = "Current"),"Good Loan", "Bad Loan")</f>
        <v>Good Loan</v>
      </c>
      <c r="N36920" s="3">
        <v>44575</v>
      </c>
      <c r="O36920" s="1">
        <v>1275035</v>
      </c>
      <c r="P36920" t="s">
        <v>30</v>
      </c>
      <c r="Q36920" t="s">
        <v>37</v>
      </c>
      <c r="R36920" t="s">
        <v>32</v>
      </c>
      <c r="S36920" t="s">
        <v>33</v>
      </c>
      <c r="T36920" s="4">
        <v>48000</v>
      </c>
      <c r="U36920" s="5">
        <v>0.21950000524520874</v>
      </c>
      <c r="V36920" s="4">
        <v>234.82000732421875</v>
      </c>
      <c r="W36920" s="5">
        <v>0.12690000236034393</v>
      </c>
      <c r="X36920" s="4">
        <v>7000</v>
      </c>
      <c r="Y36920" s="1">
        <v>26</v>
      </c>
      <c r="Z36920" s="4">
        <v>8453</v>
      </c>
      <c r="AA36920"/>
    </row>
    <row r="36921" spans="2:27" x14ac:dyDescent="0.3">
      <c r="B36921" s="1">
        <v>1044661</v>
      </c>
      <c r="C36921" s="2" t="s">
        <v>225</v>
      </c>
      <c r="D36921" s="2" t="s">
        <v>25</v>
      </c>
      <c r="E36921" t="s">
        <v>40</v>
      </c>
      <c r="F36921" t="s">
        <v>27466</v>
      </c>
      <c r="G36921" t="s">
        <v>100</v>
      </c>
      <c r="H36921" t="s">
        <v>28</v>
      </c>
      <c r="I36921" s="3">
        <v>44541</v>
      </c>
      <c r="J36921" s="3">
        <v>44361</v>
      </c>
      <c r="K36921" s="3">
        <v>44210</v>
      </c>
      <c r="L36921" t="s">
        <v>60</v>
      </c>
      <c r="M36921" t="str">
        <f>IF(OR(financial_loan[[#This Row],[loan_status]] = "Fully Paid",financial_loan[[#This Row],[loan_status]] = "Current"),"Good Loan", "Bad Loan")</f>
        <v>Bad Loan</v>
      </c>
      <c r="N36921" s="3">
        <v>44241</v>
      </c>
      <c r="O36921" s="1">
        <v>1275039</v>
      </c>
      <c r="P36921" t="s">
        <v>86</v>
      </c>
      <c r="Q36921" t="s">
        <v>219</v>
      </c>
      <c r="R36921" t="s">
        <v>77</v>
      </c>
      <c r="S36921" t="s">
        <v>1301</v>
      </c>
      <c r="T36921" s="4">
        <v>65000</v>
      </c>
      <c r="U36921" s="5">
        <v>4.6900000423192978E-2</v>
      </c>
      <c r="V36921" s="4">
        <v>517.22998046875</v>
      </c>
      <c r="W36921" s="5">
        <v>0.20299999415874481</v>
      </c>
      <c r="X36921" s="4">
        <v>19400</v>
      </c>
      <c r="Y36921" s="1">
        <v>4</v>
      </c>
      <c r="Z36921" s="4">
        <v>14420</v>
      </c>
      <c r="AA36921"/>
    </row>
    <row r="36922" spans="2:27" x14ac:dyDescent="0.3">
      <c r="B36922" s="1">
        <v>1044665</v>
      </c>
      <c r="C36922" s="2" t="s">
        <v>211</v>
      </c>
      <c r="D36922" s="2" t="s">
        <v>25</v>
      </c>
      <c r="E36922" t="s">
        <v>57</v>
      </c>
      <c r="F36922" t="s">
        <v>27467</v>
      </c>
      <c r="G36922" t="s">
        <v>27</v>
      </c>
      <c r="H36922" t="s">
        <v>28</v>
      </c>
      <c r="I36922" s="3">
        <v>44541</v>
      </c>
      <c r="J36922" s="3">
        <v>44268</v>
      </c>
      <c r="K36922" s="3">
        <v>44240</v>
      </c>
      <c r="L36922" t="s">
        <v>29</v>
      </c>
      <c r="M36922" t="str">
        <f>IF(OR(financial_loan[[#This Row],[loan_status]] = "Fully Paid",financial_loan[[#This Row],[loan_status]] = "Current"),"Good Loan", "Bad Loan")</f>
        <v>Good Loan</v>
      </c>
      <c r="N36922" s="3">
        <v>44268</v>
      </c>
      <c r="O36922" s="1">
        <v>1275043</v>
      </c>
      <c r="P36922" t="s">
        <v>30</v>
      </c>
      <c r="Q36922" t="s">
        <v>51</v>
      </c>
      <c r="R36922" t="s">
        <v>77</v>
      </c>
      <c r="S36922" t="s">
        <v>33</v>
      </c>
      <c r="T36922" s="4">
        <v>27000</v>
      </c>
      <c r="U36922" s="5">
        <v>0.13689999282360077</v>
      </c>
      <c r="V36922" s="4">
        <v>284.51998901367188</v>
      </c>
      <c r="W36922" s="5">
        <v>0.11710000038146973</v>
      </c>
      <c r="X36922" s="4">
        <v>12875</v>
      </c>
      <c r="Y36922" s="1">
        <v>16</v>
      </c>
      <c r="Z36922" s="4">
        <v>14140</v>
      </c>
      <c r="AA36922"/>
    </row>
    <row r="36923" spans="2:27" x14ac:dyDescent="0.3">
      <c r="B36923" s="1">
        <v>1044695</v>
      </c>
      <c r="C36923" s="2" t="s">
        <v>89</v>
      </c>
      <c r="D36923" s="2" t="s">
        <v>25</v>
      </c>
      <c r="E36923" t="s">
        <v>40</v>
      </c>
      <c r="F36923" t="s">
        <v>27468</v>
      </c>
      <c r="G36923" t="s">
        <v>100</v>
      </c>
      <c r="H36923" t="s">
        <v>52</v>
      </c>
      <c r="I36923" s="3">
        <v>44541</v>
      </c>
      <c r="J36923" s="3">
        <v>44302</v>
      </c>
      <c r="K36923" s="3">
        <v>44420</v>
      </c>
      <c r="L36923" t="s">
        <v>29</v>
      </c>
      <c r="M36923" t="str">
        <f>IF(OR(financial_loan[[#This Row],[loan_status]] = "Fully Paid",financial_loan[[#This Row],[loan_status]] = "Current"),"Good Loan", "Bad Loan")</f>
        <v>Good Loan</v>
      </c>
      <c r="N36923" s="3">
        <v>44451</v>
      </c>
      <c r="O36923" s="1">
        <v>1275076</v>
      </c>
      <c r="P36923" t="s">
        <v>30</v>
      </c>
      <c r="Q36923" t="s">
        <v>157</v>
      </c>
      <c r="R36923" t="s">
        <v>77</v>
      </c>
      <c r="S36923" t="s">
        <v>33</v>
      </c>
      <c r="T36923" s="4">
        <v>46200</v>
      </c>
      <c r="U36923" s="5">
        <v>0.21320000290870667</v>
      </c>
      <c r="V36923" s="4">
        <v>624.27001953125</v>
      </c>
      <c r="W36923" s="5">
        <v>0.18639999628067017</v>
      </c>
      <c r="X36923" s="4">
        <v>24250</v>
      </c>
      <c r="Y36923" s="1">
        <v>22</v>
      </c>
      <c r="Z36923" s="4">
        <v>27152</v>
      </c>
      <c r="AA36923"/>
    </row>
    <row r="36924" spans="2:27" x14ac:dyDescent="0.3">
      <c r="B36924" s="1">
        <v>1044701</v>
      </c>
      <c r="C36924" s="2" t="s">
        <v>133</v>
      </c>
      <c r="D36924" s="2" t="s">
        <v>25</v>
      </c>
      <c r="E36924" t="s">
        <v>26</v>
      </c>
      <c r="F36924" t="s">
        <v>27469</v>
      </c>
      <c r="G36924" t="s">
        <v>27</v>
      </c>
      <c r="H36924" t="s">
        <v>52</v>
      </c>
      <c r="I36924" s="3">
        <v>44511</v>
      </c>
      <c r="J36924" s="3">
        <v>44544</v>
      </c>
      <c r="K36924" s="3">
        <v>44544</v>
      </c>
      <c r="L36924" t="s">
        <v>29</v>
      </c>
      <c r="M36924" t="str">
        <f>IF(OR(financial_loan[[#This Row],[loan_status]] = "Fully Paid",financial_loan[[#This Row],[loan_status]] = "Current"),"Good Loan", "Bad Loan")</f>
        <v>Good Loan</v>
      </c>
      <c r="N36924" s="3">
        <v>44575</v>
      </c>
      <c r="O36924" s="1">
        <v>1275082</v>
      </c>
      <c r="P36924" t="s">
        <v>30</v>
      </c>
      <c r="Q36924" t="s">
        <v>51</v>
      </c>
      <c r="R36924" t="s">
        <v>32</v>
      </c>
      <c r="S36924" t="s">
        <v>1301</v>
      </c>
      <c r="T36924" s="4">
        <v>30000</v>
      </c>
      <c r="U36924" s="5">
        <v>1.6000000759959221E-2</v>
      </c>
      <c r="V36924" s="4">
        <v>79.389999389648438</v>
      </c>
      <c r="W36924" s="5">
        <v>0.11710000038146973</v>
      </c>
      <c r="X36924" s="4">
        <v>2400</v>
      </c>
      <c r="Y36924" s="1">
        <v>9</v>
      </c>
      <c r="Z36924" s="4">
        <v>2858</v>
      </c>
      <c r="AA36924"/>
    </row>
    <row r="36925" spans="2:27" x14ac:dyDescent="0.3">
      <c r="B36925" s="1">
        <v>1044761</v>
      </c>
      <c r="C36925" s="2" t="s">
        <v>24</v>
      </c>
      <c r="D36925" s="2" t="s">
        <v>25</v>
      </c>
      <c r="E36925" t="s">
        <v>40</v>
      </c>
      <c r="F36925" t="s">
        <v>27470</v>
      </c>
      <c r="G36925" t="s">
        <v>59</v>
      </c>
      <c r="H36925" t="s">
        <v>28</v>
      </c>
      <c r="I36925" s="3">
        <v>44511</v>
      </c>
      <c r="J36925" s="3">
        <v>44332</v>
      </c>
      <c r="K36925" s="3">
        <v>44361</v>
      </c>
      <c r="L36925" t="s">
        <v>29</v>
      </c>
      <c r="M36925" t="str">
        <f>IF(OR(financial_loan[[#This Row],[loan_status]] = "Fully Paid",financial_loan[[#This Row],[loan_status]] = "Current"),"Good Loan", "Bad Loan")</f>
        <v>Good Loan</v>
      </c>
      <c r="N36925" s="3">
        <v>44391</v>
      </c>
      <c r="O36925" s="1">
        <v>1275347</v>
      </c>
      <c r="P36925" t="s">
        <v>30</v>
      </c>
      <c r="Q36925" t="s">
        <v>161</v>
      </c>
      <c r="R36925" t="s">
        <v>32</v>
      </c>
      <c r="S36925" t="s">
        <v>33</v>
      </c>
      <c r="T36925" s="4">
        <v>75000</v>
      </c>
      <c r="U36925" s="5">
        <v>0.20909999310970306</v>
      </c>
      <c r="V36925" s="4">
        <v>141.21000671386719</v>
      </c>
      <c r="W36925" s="5">
        <v>0.16290000081062317</v>
      </c>
      <c r="X36925" s="4">
        <v>4000</v>
      </c>
      <c r="Y36925" s="1">
        <v>23</v>
      </c>
      <c r="Z36925" s="4">
        <v>5044</v>
      </c>
      <c r="AA36925"/>
    </row>
    <row r="36926" spans="2:27" x14ac:dyDescent="0.3">
      <c r="B36926" s="1">
        <v>1044775</v>
      </c>
      <c r="C36926" s="2" t="s">
        <v>39</v>
      </c>
      <c r="D36926" s="2" t="s">
        <v>25</v>
      </c>
      <c r="E36926" t="s">
        <v>63</v>
      </c>
      <c r="F36926" t="s">
        <v>1108</v>
      </c>
      <c r="G36926" t="s">
        <v>42</v>
      </c>
      <c r="H36926" t="s">
        <v>28</v>
      </c>
      <c r="I36926" s="3">
        <v>44541</v>
      </c>
      <c r="J36926" s="3">
        <v>44512</v>
      </c>
      <c r="K36926" s="3">
        <v>44512</v>
      </c>
      <c r="L36926" t="s">
        <v>29</v>
      </c>
      <c r="M36926" t="str">
        <f>IF(OR(financial_loan[[#This Row],[loan_status]] = "Fully Paid",financial_loan[[#This Row],[loan_status]] = "Current"),"Good Loan", "Bad Loan")</f>
        <v>Good Loan</v>
      </c>
      <c r="N36926" s="3">
        <v>44542</v>
      </c>
      <c r="O36926" s="1">
        <v>1275133</v>
      </c>
      <c r="P36926" t="s">
        <v>30</v>
      </c>
      <c r="Q36926" t="s">
        <v>53</v>
      </c>
      <c r="R36926" t="s">
        <v>32</v>
      </c>
      <c r="S36926" t="s">
        <v>1301</v>
      </c>
      <c r="T36926" s="4">
        <v>48500</v>
      </c>
      <c r="U36926" s="5">
        <v>0.23510000109672546</v>
      </c>
      <c r="V36926" s="4">
        <v>281.10000610351563</v>
      </c>
      <c r="W36926" s="5">
        <v>0.15960000455379486</v>
      </c>
      <c r="X36926" s="4">
        <v>8000</v>
      </c>
      <c r="Y36926" s="1">
        <v>12</v>
      </c>
      <c r="Z36926" s="4">
        <v>9037</v>
      </c>
      <c r="AA36926"/>
    </row>
    <row r="36927" spans="2:27" x14ac:dyDescent="0.3">
      <c r="B36927" s="1">
        <v>1044801</v>
      </c>
      <c r="C36927" s="2" t="s">
        <v>110</v>
      </c>
      <c r="D36927" s="2" t="s">
        <v>25</v>
      </c>
      <c r="E36927" t="s">
        <v>63</v>
      </c>
      <c r="F36927" t="s">
        <v>17324</v>
      </c>
      <c r="G36927" t="s">
        <v>42</v>
      </c>
      <c r="H36927" t="s">
        <v>52</v>
      </c>
      <c r="I36927" s="3">
        <v>44511</v>
      </c>
      <c r="J36927" s="3">
        <v>44332</v>
      </c>
      <c r="K36927" s="3">
        <v>44514</v>
      </c>
      <c r="L36927" t="s">
        <v>29</v>
      </c>
      <c r="M36927" t="str">
        <f>IF(OR(financial_loan[[#This Row],[loan_status]] = "Fully Paid",financial_loan[[#This Row],[loan_status]] = "Current"),"Good Loan", "Bad Loan")</f>
        <v>Good Loan</v>
      </c>
      <c r="N36927" s="3">
        <v>44544</v>
      </c>
      <c r="O36927" s="1">
        <v>1275166</v>
      </c>
      <c r="P36927" t="s">
        <v>30</v>
      </c>
      <c r="Q36927" t="s">
        <v>48</v>
      </c>
      <c r="R36927" t="s">
        <v>32</v>
      </c>
      <c r="S36927" t="s">
        <v>38</v>
      </c>
      <c r="T36927" s="4">
        <v>92700</v>
      </c>
      <c r="U36927" s="5">
        <v>2.6399999856948853E-2</v>
      </c>
      <c r="V36927" s="4">
        <v>51.75</v>
      </c>
      <c r="W36927" s="5">
        <v>0.14650000631809235</v>
      </c>
      <c r="X36927" s="4">
        <v>1500</v>
      </c>
      <c r="Y36927" s="1">
        <v>18</v>
      </c>
      <c r="Z36927" s="4">
        <v>1862</v>
      </c>
      <c r="AA36927"/>
    </row>
    <row r="36928" spans="2:27" x14ac:dyDescent="0.3">
      <c r="B36928" s="1">
        <v>1044826</v>
      </c>
      <c r="C36928" s="2" t="s">
        <v>104</v>
      </c>
      <c r="D36928" s="2" t="s">
        <v>25</v>
      </c>
      <c r="E36928" t="s">
        <v>57</v>
      </c>
      <c r="F36928" t="s">
        <v>8096</v>
      </c>
      <c r="G36928" t="s">
        <v>27</v>
      </c>
      <c r="H36928" t="s">
        <v>43</v>
      </c>
      <c r="I36928" s="3">
        <v>44511</v>
      </c>
      <c r="J36928" s="3">
        <v>44332</v>
      </c>
      <c r="K36928" s="3">
        <v>44332</v>
      </c>
      <c r="L36928" t="s">
        <v>16042</v>
      </c>
      <c r="M36928" t="str">
        <f>IF(OR(financial_loan[[#This Row],[loan_status]] = "Fully Paid",financial_loan[[#This Row],[loan_status]] = "Current"),"Good Loan", "Bad Loan")</f>
        <v>Good Loan</v>
      </c>
      <c r="N36928" s="3">
        <v>44363</v>
      </c>
      <c r="O36928" s="1">
        <v>1275196</v>
      </c>
      <c r="P36928" t="s">
        <v>68</v>
      </c>
      <c r="Q36928" t="s">
        <v>37</v>
      </c>
      <c r="R36928" t="s">
        <v>77</v>
      </c>
      <c r="S36928" t="s">
        <v>38</v>
      </c>
      <c r="T36928" s="4">
        <v>33840</v>
      </c>
      <c r="U36928" s="5">
        <v>0.14820000529289246</v>
      </c>
      <c r="V36928" s="4">
        <v>56.490001678466797</v>
      </c>
      <c r="W36928" s="5">
        <v>0.12690000236034393</v>
      </c>
      <c r="X36928" s="4">
        <v>2500</v>
      </c>
      <c r="Y36928" s="1">
        <v>11</v>
      </c>
      <c r="Z36928" s="4">
        <v>2987</v>
      </c>
      <c r="AA36928"/>
    </row>
    <row r="36929" spans="2:27" x14ac:dyDescent="0.3">
      <c r="B36929" s="1">
        <v>1044864</v>
      </c>
      <c r="C36929" s="2" t="s">
        <v>71</v>
      </c>
      <c r="D36929" s="2" t="s">
        <v>25</v>
      </c>
      <c r="E36929" t="s">
        <v>40</v>
      </c>
      <c r="F36929" t="s">
        <v>1221</v>
      </c>
      <c r="G36929" t="s">
        <v>59</v>
      </c>
      <c r="H36929" t="s">
        <v>52</v>
      </c>
      <c r="I36929" s="3">
        <v>44541</v>
      </c>
      <c r="J36929" s="3">
        <v>44332</v>
      </c>
      <c r="K36929" s="3">
        <v>44332</v>
      </c>
      <c r="L36929" t="s">
        <v>16042</v>
      </c>
      <c r="M36929" t="str">
        <f>IF(OR(financial_loan[[#This Row],[loan_status]] = "Fully Paid",financial_loan[[#This Row],[loan_status]] = "Current"),"Good Loan", "Bad Loan")</f>
        <v>Good Loan</v>
      </c>
      <c r="N36929" s="3">
        <v>44363</v>
      </c>
      <c r="O36929" s="1">
        <v>1275244</v>
      </c>
      <c r="P36929" t="s">
        <v>36</v>
      </c>
      <c r="Q36929" t="s">
        <v>108</v>
      </c>
      <c r="R36929" t="s">
        <v>77</v>
      </c>
      <c r="S36929" t="s">
        <v>38</v>
      </c>
      <c r="T36929" s="4">
        <v>59000</v>
      </c>
      <c r="U36929" s="5">
        <v>0.23450000584125519</v>
      </c>
      <c r="V36929" s="4">
        <v>132.1199951171875</v>
      </c>
      <c r="W36929" s="5">
        <v>0.17579999566078186</v>
      </c>
      <c r="X36929" s="4">
        <v>5250</v>
      </c>
      <c r="Y36929" s="1">
        <v>23</v>
      </c>
      <c r="Z36929" s="4">
        <v>6979</v>
      </c>
      <c r="AA36929"/>
    </row>
    <row r="36930" spans="2:27" x14ac:dyDescent="0.3">
      <c r="B36930" s="1">
        <v>1044872</v>
      </c>
      <c r="C36930" s="2" t="s">
        <v>39</v>
      </c>
      <c r="D36930" s="2" t="s">
        <v>25</v>
      </c>
      <c r="E36930" t="s">
        <v>40</v>
      </c>
      <c r="F36930" t="s">
        <v>13329</v>
      </c>
      <c r="G36930" t="s">
        <v>59</v>
      </c>
      <c r="H36930" t="s">
        <v>28</v>
      </c>
      <c r="I36930" s="3">
        <v>44541</v>
      </c>
      <c r="J36930" s="3">
        <v>44332</v>
      </c>
      <c r="K36930" s="3">
        <v>44544</v>
      </c>
      <c r="L36930" t="s">
        <v>29</v>
      </c>
      <c r="M36930" t="str">
        <f>IF(OR(financial_loan[[#This Row],[loan_status]] = "Fully Paid",financial_loan[[#This Row],[loan_status]] = "Current"),"Good Loan", "Bad Loan")</f>
        <v>Good Loan</v>
      </c>
      <c r="N36930" s="3">
        <v>44575</v>
      </c>
      <c r="O36930" s="1">
        <v>1275252</v>
      </c>
      <c r="P36930" t="s">
        <v>30</v>
      </c>
      <c r="Q36930" t="s">
        <v>108</v>
      </c>
      <c r="R36930" t="s">
        <v>32</v>
      </c>
      <c r="S36930" t="s">
        <v>1301</v>
      </c>
      <c r="T36930" s="4">
        <v>95000</v>
      </c>
      <c r="U36930" s="5">
        <v>8.9800000190734863E-2</v>
      </c>
      <c r="V36930" s="4">
        <v>618.21002197265625</v>
      </c>
      <c r="W36930" s="5">
        <v>0.17579999566078186</v>
      </c>
      <c r="X36930" s="4">
        <v>17200</v>
      </c>
      <c r="Y36930" s="1">
        <v>17</v>
      </c>
      <c r="Z36930" s="4">
        <v>22255</v>
      </c>
      <c r="AA36930"/>
    </row>
    <row r="36931" spans="2:27" x14ac:dyDescent="0.3">
      <c r="B36931" s="1">
        <v>1044958</v>
      </c>
      <c r="C36931" s="2" t="s">
        <v>66</v>
      </c>
      <c r="D36931" s="2" t="s">
        <v>25</v>
      </c>
      <c r="E36931" t="s">
        <v>40</v>
      </c>
      <c r="F36931" t="s">
        <v>27471</v>
      </c>
      <c r="G36931" t="s">
        <v>27</v>
      </c>
      <c r="H36931" t="s">
        <v>52</v>
      </c>
      <c r="I36931" s="3">
        <v>44541</v>
      </c>
      <c r="J36931" s="3">
        <v>44332</v>
      </c>
      <c r="K36931" s="3">
        <v>44422</v>
      </c>
      <c r="L36931" t="s">
        <v>29</v>
      </c>
      <c r="M36931" t="str">
        <f>IF(OR(financial_loan[[#This Row],[loan_status]] = "Fully Paid",financial_loan[[#This Row],[loan_status]] = "Current"),"Good Loan", "Bad Loan")</f>
        <v>Good Loan</v>
      </c>
      <c r="N36931" s="3">
        <v>44453</v>
      </c>
      <c r="O36931" s="1">
        <v>1275561</v>
      </c>
      <c r="P36931" t="s">
        <v>30</v>
      </c>
      <c r="Q36931" t="s">
        <v>65</v>
      </c>
      <c r="R36931" t="s">
        <v>32</v>
      </c>
      <c r="S36931" t="s">
        <v>38</v>
      </c>
      <c r="T36931" s="4">
        <v>55000</v>
      </c>
      <c r="U36931" s="5">
        <v>0.16730000078678131</v>
      </c>
      <c r="V36931" s="4">
        <v>483.3800048828125</v>
      </c>
      <c r="W36931" s="5">
        <v>9.9100001156330109E-2</v>
      </c>
      <c r="X36931" s="4">
        <v>15000</v>
      </c>
      <c r="Y36931" s="1">
        <v>24</v>
      </c>
      <c r="Z36931" s="4">
        <v>17362</v>
      </c>
      <c r="AA36931"/>
    </row>
    <row r="36932" spans="2:27" x14ac:dyDescent="0.3">
      <c r="B36932" s="1">
        <v>1044959</v>
      </c>
      <c r="C36932" s="2" t="s">
        <v>56</v>
      </c>
      <c r="D36932" s="2" t="s">
        <v>25</v>
      </c>
      <c r="E36932" t="s">
        <v>98</v>
      </c>
      <c r="F36932" t="s">
        <v>9367</v>
      </c>
      <c r="G36932" t="s">
        <v>54</v>
      </c>
      <c r="H36932" t="s">
        <v>52</v>
      </c>
      <c r="I36932" s="3">
        <v>44541</v>
      </c>
      <c r="J36932" s="3">
        <v>44210</v>
      </c>
      <c r="K36932" s="3">
        <v>44210</v>
      </c>
      <c r="L36932" t="s">
        <v>29</v>
      </c>
      <c r="M36932" t="str">
        <f>IF(OR(financial_loan[[#This Row],[loan_status]] = "Fully Paid",financial_loan[[#This Row],[loan_status]] = "Current"),"Good Loan", "Bad Loan")</f>
        <v>Good Loan</v>
      </c>
      <c r="N36932" s="3">
        <v>44241</v>
      </c>
      <c r="O36932" s="1">
        <v>1275562</v>
      </c>
      <c r="P36932" t="s">
        <v>36</v>
      </c>
      <c r="Q36932" t="s">
        <v>116</v>
      </c>
      <c r="R36932" t="s">
        <v>32</v>
      </c>
      <c r="S36932" t="s">
        <v>1301</v>
      </c>
      <c r="T36932" s="4">
        <v>98280</v>
      </c>
      <c r="U36932" s="5">
        <v>6.0400001704692841E-2</v>
      </c>
      <c r="V36932" s="4">
        <v>307.04000854492188</v>
      </c>
      <c r="W36932" s="5">
        <v>6.6200003027915955E-2</v>
      </c>
      <c r="X36932" s="4">
        <v>10000</v>
      </c>
      <c r="Y36932" s="1">
        <v>17</v>
      </c>
      <c r="Z36932" s="4">
        <v>10650</v>
      </c>
      <c r="AA36932"/>
    </row>
    <row r="36933" spans="2:27" x14ac:dyDescent="0.3">
      <c r="B36933" s="1">
        <v>1044982</v>
      </c>
      <c r="C36933" s="2" t="s">
        <v>104</v>
      </c>
      <c r="D36933" s="2" t="s">
        <v>25</v>
      </c>
      <c r="E36933" t="s">
        <v>57</v>
      </c>
      <c r="F36933" t="s">
        <v>27472</v>
      </c>
      <c r="G36933" t="s">
        <v>27</v>
      </c>
      <c r="H36933" t="s">
        <v>28</v>
      </c>
      <c r="I36933" s="3">
        <v>44511</v>
      </c>
      <c r="J36933" s="3">
        <v>44360</v>
      </c>
      <c r="K36933" s="3">
        <v>44268</v>
      </c>
      <c r="L36933" t="s">
        <v>29</v>
      </c>
      <c r="M36933" t="str">
        <f>IF(OR(financial_loan[[#This Row],[loan_status]] = "Fully Paid",financial_loan[[#This Row],[loan_status]] = "Current"),"Good Loan", "Bad Loan")</f>
        <v>Good Loan</v>
      </c>
      <c r="N36933" s="3">
        <v>44299</v>
      </c>
      <c r="O36933" s="1">
        <v>1275369</v>
      </c>
      <c r="P36933" t="s">
        <v>30</v>
      </c>
      <c r="Q36933" t="s">
        <v>65</v>
      </c>
      <c r="R36933" t="s">
        <v>32</v>
      </c>
      <c r="S36933" t="s">
        <v>38</v>
      </c>
      <c r="T36933" s="4">
        <v>45000</v>
      </c>
      <c r="U36933" s="5">
        <v>0.11569999903440475</v>
      </c>
      <c r="V36933" s="4">
        <v>193.35000610351563</v>
      </c>
      <c r="W36933" s="5">
        <v>9.9100001156330109E-2</v>
      </c>
      <c r="X36933" s="4">
        <v>6000</v>
      </c>
      <c r="Y36933" s="1">
        <v>10</v>
      </c>
      <c r="Z36933" s="4">
        <v>6615</v>
      </c>
      <c r="AA36933"/>
    </row>
    <row r="36934" spans="2:27" x14ac:dyDescent="0.3">
      <c r="B36934" s="1">
        <v>1044994</v>
      </c>
      <c r="C36934" s="2" t="s">
        <v>24</v>
      </c>
      <c r="D36934" s="2" t="s">
        <v>25</v>
      </c>
      <c r="E36934" t="s">
        <v>111</v>
      </c>
      <c r="F36934" t="s">
        <v>27473</v>
      </c>
      <c r="G36934" t="s">
        <v>59</v>
      </c>
      <c r="H36934" t="s">
        <v>28</v>
      </c>
      <c r="I36934" s="3">
        <v>44541</v>
      </c>
      <c r="J36934" s="3">
        <v>44332</v>
      </c>
      <c r="K36934" s="3">
        <v>44269</v>
      </c>
      <c r="L36934" t="s">
        <v>60</v>
      </c>
      <c r="M36934" t="str">
        <f>IF(OR(financial_loan[[#This Row],[loan_status]] = "Fully Paid",financial_loan[[#This Row],[loan_status]] = "Current"),"Good Loan", "Bad Loan")</f>
        <v>Bad Loan</v>
      </c>
      <c r="N36934" s="3">
        <v>44300</v>
      </c>
      <c r="O36934" s="1">
        <v>1275383</v>
      </c>
      <c r="P36934" t="s">
        <v>68</v>
      </c>
      <c r="Q36934" t="s">
        <v>61</v>
      </c>
      <c r="R36934" t="s">
        <v>32</v>
      </c>
      <c r="S36934" t="s">
        <v>38</v>
      </c>
      <c r="T36934" s="4">
        <v>59100</v>
      </c>
      <c r="U36934" s="5">
        <v>0.12870000302791595</v>
      </c>
      <c r="V36934" s="4">
        <v>106.62000274658203</v>
      </c>
      <c r="W36934" s="5">
        <v>0.16769999265670776</v>
      </c>
      <c r="X36934" s="4">
        <v>3000</v>
      </c>
      <c r="Y36934" s="1">
        <v>13</v>
      </c>
      <c r="Z36934" s="4">
        <v>2772</v>
      </c>
      <c r="AA36934"/>
    </row>
    <row r="36935" spans="2:27" x14ac:dyDescent="0.3">
      <c r="B36935" s="1">
        <v>1045034</v>
      </c>
      <c r="C36935" s="2" t="s">
        <v>66</v>
      </c>
      <c r="D36935" s="2" t="s">
        <v>25</v>
      </c>
      <c r="E36935" t="s">
        <v>40</v>
      </c>
      <c r="F36935" t="s">
        <v>27474</v>
      </c>
      <c r="G36935" t="s">
        <v>27</v>
      </c>
      <c r="H36935" t="s">
        <v>28</v>
      </c>
      <c r="I36935" s="3">
        <v>44511</v>
      </c>
      <c r="J36935" s="3">
        <v>44392</v>
      </c>
      <c r="K36935" s="3">
        <v>44544</v>
      </c>
      <c r="L36935" t="s">
        <v>29</v>
      </c>
      <c r="M36935" t="str">
        <f>IF(OR(financial_loan[[#This Row],[loan_status]] = "Fully Paid",financial_loan[[#This Row],[loan_status]] = "Current"),"Good Loan", "Bad Loan")</f>
        <v>Good Loan</v>
      </c>
      <c r="N36935" s="3">
        <v>44575</v>
      </c>
      <c r="O36935" s="1">
        <v>1275430</v>
      </c>
      <c r="P36935" t="s">
        <v>280</v>
      </c>
      <c r="Q36935" t="s">
        <v>51</v>
      </c>
      <c r="R36935" t="s">
        <v>32</v>
      </c>
      <c r="S36935" t="s">
        <v>38</v>
      </c>
      <c r="T36935" s="4">
        <v>49000</v>
      </c>
      <c r="U36935" s="5">
        <v>0.15330000221729279</v>
      </c>
      <c r="V36935" s="4">
        <v>59.540000915527344</v>
      </c>
      <c r="W36935" s="5">
        <v>0.11710000038146973</v>
      </c>
      <c r="X36935" s="4">
        <v>1800</v>
      </c>
      <c r="Y36935" s="1">
        <v>16</v>
      </c>
      <c r="Z36935" s="4">
        <v>2143</v>
      </c>
      <c r="AA36935"/>
    </row>
    <row r="36936" spans="2:27" x14ac:dyDescent="0.3">
      <c r="B36936" s="1">
        <v>1045042</v>
      </c>
      <c r="C36936" s="2" t="s">
        <v>45</v>
      </c>
      <c r="D36936" s="2" t="s">
        <v>25</v>
      </c>
      <c r="E36936" t="s">
        <v>46</v>
      </c>
      <c r="F36936" t="s">
        <v>26758</v>
      </c>
      <c r="G36936" t="s">
        <v>59</v>
      </c>
      <c r="H36936" t="s">
        <v>52</v>
      </c>
      <c r="I36936" s="3">
        <v>44541</v>
      </c>
      <c r="J36936" s="3">
        <v>44302</v>
      </c>
      <c r="K36936" s="3">
        <v>44483</v>
      </c>
      <c r="L36936" t="s">
        <v>29</v>
      </c>
      <c r="M36936" t="str">
        <f>IF(OR(financial_loan[[#This Row],[loan_status]] = "Fully Paid",financial_loan[[#This Row],[loan_status]] = "Current"),"Good Loan", "Bad Loan")</f>
        <v>Good Loan</v>
      </c>
      <c r="N36936" s="3">
        <v>44514</v>
      </c>
      <c r="O36936" s="1">
        <v>1275439</v>
      </c>
      <c r="P36936" t="s">
        <v>36</v>
      </c>
      <c r="Q36936" t="s">
        <v>108</v>
      </c>
      <c r="R36936" t="s">
        <v>77</v>
      </c>
      <c r="S36936" t="s">
        <v>33</v>
      </c>
      <c r="T36936" s="4">
        <v>75000</v>
      </c>
      <c r="U36936" s="5">
        <v>0.12960000336170197</v>
      </c>
      <c r="V36936" s="4">
        <v>629.1400146484375</v>
      </c>
      <c r="W36936" s="5">
        <v>0.17579999566078186</v>
      </c>
      <c r="X36936" s="4">
        <v>25000</v>
      </c>
      <c r="Y36936" s="1">
        <v>31</v>
      </c>
      <c r="Z36936" s="4">
        <v>34517</v>
      </c>
      <c r="AA36936"/>
    </row>
    <row r="36937" spans="2:27" x14ac:dyDescent="0.3">
      <c r="B36937" s="1">
        <v>1045043</v>
      </c>
      <c r="C36937" s="2" t="s">
        <v>56</v>
      </c>
      <c r="D36937" s="2" t="s">
        <v>25</v>
      </c>
      <c r="E36937" t="s">
        <v>57</v>
      </c>
      <c r="F36937" t="s">
        <v>2540</v>
      </c>
      <c r="G36937" t="s">
        <v>54</v>
      </c>
      <c r="H36937" t="s">
        <v>28</v>
      </c>
      <c r="I36937" s="3">
        <v>44541</v>
      </c>
      <c r="J36937" s="3">
        <v>44241</v>
      </c>
      <c r="K36937" s="3">
        <v>44241</v>
      </c>
      <c r="L36937" t="s">
        <v>29</v>
      </c>
      <c r="M36937" t="str">
        <f>IF(OR(financial_loan[[#This Row],[loan_status]] = "Fully Paid",financial_loan[[#This Row],[loan_status]] = "Current"),"Good Loan", "Bad Loan")</f>
        <v>Good Loan</v>
      </c>
      <c r="N36937" s="3">
        <v>44269</v>
      </c>
      <c r="O36937" s="1">
        <v>1275440</v>
      </c>
      <c r="P36937" t="s">
        <v>30</v>
      </c>
      <c r="Q36937" t="s">
        <v>55</v>
      </c>
      <c r="R36937" t="s">
        <v>32</v>
      </c>
      <c r="S36937" t="s">
        <v>1301</v>
      </c>
      <c r="T36937" s="4">
        <v>47000</v>
      </c>
      <c r="U36937" s="5">
        <v>0.18279999494552612</v>
      </c>
      <c r="V36937" s="4">
        <v>269.91000366210938</v>
      </c>
      <c r="W36937" s="5">
        <v>8.9000001549720764E-2</v>
      </c>
      <c r="X36937" s="4">
        <v>8500</v>
      </c>
      <c r="Y36937" s="1">
        <v>12</v>
      </c>
      <c r="Z36937" s="4">
        <v>9610</v>
      </c>
      <c r="AA36937"/>
    </row>
    <row r="36938" spans="2:27" x14ac:dyDescent="0.3">
      <c r="B36938" s="1">
        <v>1045045</v>
      </c>
      <c r="C36938" s="2" t="s">
        <v>211</v>
      </c>
      <c r="D36938" s="2" t="s">
        <v>25</v>
      </c>
      <c r="E36938" t="s">
        <v>26</v>
      </c>
      <c r="F36938" t="s">
        <v>27475</v>
      </c>
      <c r="G36938" t="s">
        <v>151</v>
      </c>
      <c r="H36938" t="s">
        <v>52</v>
      </c>
      <c r="I36938" s="3">
        <v>44541</v>
      </c>
      <c r="J36938" s="3">
        <v>44332</v>
      </c>
      <c r="K36938" s="3">
        <v>44481</v>
      </c>
      <c r="L36938" t="s">
        <v>60</v>
      </c>
      <c r="M36938" t="str">
        <f>IF(OR(financial_loan[[#This Row],[loan_status]] = "Fully Paid",financial_loan[[#This Row],[loan_status]] = "Current"),"Good Loan", "Bad Loan")</f>
        <v>Bad Loan</v>
      </c>
      <c r="N36938" s="3">
        <v>44512</v>
      </c>
      <c r="O36938" s="1">
        <v>1275442</v>
      </c>
      <c r="P36938" t="s">
        <v>30</v>
      </c>
      <c r="Q36938" t="s">
        <v>650</v>
      </c>
      <c r="R36938" t="s">
        <v>77</v>
      </c>
      <c r="S36938" t="s">
        <v>33</v>
      </c>
      <c r="T36938" s="4">
        <v>100000</v>
      </c>
      <c r="U36938" s="5">
        <v>0.15839999914169312</v>
      </c>
      <c r="V36938" s="4">
        <v>973.6400146484375</v>
      </c>
      <c r="W36938" s="5">
        <v>0.22349999845027924</v>
      </c>
      <c r="X36938" s="4">
        <v>35000</v>
      </c>
      <c r="Y36938" s="1">
        <v>44</v>
      </c>
      <c r="Z36938" s="4">
        <v>23898</v>
      </c>
      <c r="AA36938"/>
    </row>
    <row r="36939" spans="2:27" x14ac:dyDescent="0.3">
      <c r="B36939" s="1">
        <v>1045047</v>
      </c>
      <c r="C36939" s="2" t="s">
        <v>71</v>
      </c>
      <c r="D36939" s="2" t="s">
        <v>25</v>
      </c>
      <c r="E36939" t="s">
        <v>40</v>
      </c>
      <c r="F36939" t="s">
        <v>209</v>
      </c>
      <c r="G36939" t="s">
        <v>54</v>
      </c>
      <c r="H36939" t="s">
        <v>52</v>
      </c>
      <c r="I36939" s="3">
        <v>44541</v>
      </c>
      <c r="J36939" s="3">
        <v>44544</v>
      </c>
      <c r="K36939" s="3">
        <v>44544</v>
      </c>
      <c r="L36939" t="s">
        <v>29</v>
      </c>
      <c r="M36939" t="str">
        <f>IF(OR(financial_loan[[#This Row],[loan_status]] = "Fully Paid",financial_loan[[#This Row],[loan_status]] = "Current"),"Good Loan", "Bad Loan")</f>
        <v>Good Loan</v>
      </c>
      <c r="N36939" s="3">
        <v>44575</v>
      </c>
      <c r="O36939" s="1">
        <v>1275444</v>
      </c>
      <c r="P36939" t="s">
        <v>30</v>
      </c>
      <c r="Q36939" t="s">
        <v>116</v>
      </c>
      <c r="R36939" t="s">
        <v>32</v>
      </c>
      <c r="S36939" t="s">
        <v>33</v>
      </c>
      <c r="T36939" s="4">
        <v>90000</v>
      </c>
      <c r="U36939" s="5">
        <v>0.120899997651577</v>
      </c>
      <c r="V36939" s="4">
        <v>368.45001220703125</v>
      </c>
      <c r="W36939" s="5">
        <v>6.6200003027915955E-2</v>
      </c>
      <c r="X36939" s="4">
        <v>12000</v>
      </c>
      <c r="Y36939" s="1">
        <v>53</v>
      </c>
      <c r="Z36939" s="4">
        <v>13264</v>
      </c>
      <c r="AA36939"/>
    </row>
    <row r="36940" spans="2:27" x14ac:dyDescent="0.3">
      <c r="B36940" s="1">
        <v>1045054</v>
      </c>
      <c r="C36940" s="2" t="s">
        <v>83</v>
      </c>
      <c r="D36940" s="2" t="s">
        <v>25</v>
      </c>
      <c r="E36940" t="s">
        <v>40</v>
      </c>
      <c r="F36940" t="s">
        <v>27476</v>
      </c>
      <c r="G36940" t="s">
        <v>59</v>
      </c>
      <c r="H36940" t="s">
        <v>52</v>
      </c>
      <c r="I36940" s="3">
        <v>44541</v>
      </c>
      <c r="J36940" s="3">
        <v>44544</v>
      </c>
      <c r="K36940" s="3">
        <v>44544</v>
      </c>
      <c r="L36940" t="s">
        <v>29</v>
      </c>
      <c r="M36940" t="str">
        <f>IF(OR(financial_loan[[#This Row],[loan_status]] = "Fully Paid",financial_loan[[#This Row],[loan_status]] = "Current"),"Good Loan", "Bad Loan")</f>
        <v>Good Loan</v>
      </c>
      <c r="N36940" s="3">
        <v>44575</v>
      </c>
      <c r="O36940" s="1">
        <v>1275451</v>
      </c>
      <c r="P36940" t="s">
        <v>36</v>
      </c>
      <c r="Q36940" t="s">
        <v>227</v>
      </c>
      <c r="R36940" t="s">
        <v>32</v>
      </c>
      <c r="S36940" t="s">
        <v>33</v>
      </c>
      <c r="T36940" s="4">
        <v>59800.55078125</v>
      </c>
      <c r="U36940" s="5">
        <v>0.10069999843835831</v>
      </c>
      <c r="V36940" s="4">
        <v>660.260009765625</v>
      </c>
      <c r="W36940" s="5">
        <v>0.18250000476837158</v>
      </c>
      <c r="X36940" s="4">
        <v>18200</v>
      </c>
      <c r="Y36940" s="1">
        <v>24</v>
      </c>
      <c r="Z36940" s="4">
        <v>23769</v>
      </c>
      <c r="AA36940"/>
    </row>
    <row r="36941" spans="2:27" x14ac:dyDescent="0.3">
      <c r="B36941" s="1">
        <v>1045091</v>
      </c>
      <c r="C36941" s="2" t="s">
        <v>66</v>
      </c>
      <c r="D36941" s="2" t="s">
        <v>25</v>
      </c>
      <c r="E36941" t="s">
        <v>26</v>
      </c>
      <c r="F36941" t="s">
        <v>27477</v>
      </c>
      <c r="G36941" t="s">
        <v>42</v>
      </c>
      <c r="H36941" t="s">
        <v>52</v>
      </c>
      <c r="I36941" s="3">
        <v>44541</v>
      </c>
      <c r="J36941" s="3">
        <v>44332</v>
      </c>
      <c r="K36941" s="3">
        <v>44544</v>
      </c>
      <c r="L36941" t="s">
        <v>29</v>
      </c>
      <c r="M36941" t="str">
        <f>IF(OR(financial_loan[[#This Row],[loan_status]] = "Fully Paid",financial_loan[[#This Row],[loan_status]] = "Current"),"Good Loan", "Bad Loan")</f>
        <v>Good Loan</v>
      </c>
      <c r="N36941" s="3">
        <v>44575</v>
      </c>
      <c r="O36941" s="1">
        <v>1275492</v>
      </c>
      <c r="P36941" t="s">
        <v>30</v>
      </c>
      <c r="Q36941" t="s">
        <v>48</v>
      </c>
      <c r="R36941" t="s">
        <v>32</v>
      </c>
      <c r="S36941" t="s">
        <v>1301</v>
      </c>
      <c r="T36941" s="4">
        <v>68000</v>
      </c>
      <c r="U36941" s="5">
        <v>5.1899999380111694E-2</v>
      </c>
      <c r="V36941" s="4">
        <v>103.48999786376953</v>
      </c>
      <c r="W36941" s="5">
        <v>0.14650000631809235</v>
      </c>
      <c r="X36941" s="4">
        <v>3000</v>
      </c>
      <c r="Y36941" s="1">
        <v>15</v>
      </c>
      <c r="Z36941" s="4">
        <v>3725</v>
      </c>
      <c r="AA36941"/>
    </row>
    <row r="36942" spans="2:27" x14ac:dyDescent="0.3">
      <c r="B36942" s="1">
        <v>1045100</v>
      </c>
      <c r="C36942" s="2" t="s">
        <v>34</v>
      </c>
      <c r="D36942" s="2" t="s">
        <v>25</v>
      </c>
      <c r="E36942" t="s">
        <v>127</v>
      </c>
      <c r="F36942" t="s">
        <v>27478</v>
      </c>
      <c r="G36942" t="s">
        <v>42</v>
      </c>
      <c r="H36942" t="s">
        <v>28</v>
      </c>
      <c r="I36942" s="3">
        <v>44541</v>
      </c>
      <c r="J36942" s="3">
        <v>44332</v>
      </c>
      <c r="K36942" s="3">
        <v>44332</v>
      </c>
      <c r="L36942" t="s">
        <v>16042</v>
      </c>
      <c r="M36942" t="str">
        <f>IF(OR(financial_loan[[#This Row],[loan_status]] = "Fully Paid",financial_loan[[#This Row],[loan_status]] = "Current"),"Good Loan", "Bad Loan")</f>
        <v>Good Loan</v>
      </c>
      <c r="N36942" s="3">
        <v>44363</v>
      </c>
      <c r="O36942" s="1">
        <v>1275502</v>
      </c>
      <c r="P36942" t="s">
        <v>30</v>
      </c>
      <c r="Q36942" t="s">
        <v>44</v>
      </c>
      <c r="R36942" t="s">
        <v>77</v>
      </c>
      <c r="S36942" t="s">
        <v>1301</v>
      </c>
      <c r="T36942" s="4">
        <v>33000</v>
      </c>
      <c r="U36942" s="5">
        <v>0.13089999556541443</v>
      </c>
      <c r="V36942" s="4">
        <v>280.91000366210938</v>
      </c>
      <c r="W36942" s="5">
        <v>0.14270000159740448</v>
      </c>
      <c r="X36942" s="4">
        <v>12000</v>
      </c>
      <c r="Y36942" s="1">
        <v>11</v>
      </c>
      <c r="Z36942" s="4">
        <v>14864</v>
      </c>
      <c r="AA36942"/>
    </row>
    <row r="36943" spans="2:27" x14ac:dyDescent="0.3">
      <c r="B36943" s="1">
        <v>1045106</v>
      </c>
      <c r="C36943" s="2" t="s">
        <v>516</v>
      </c>
      <c r="D36943" s="2" t="s">
        <v>25</v>
      </c>
      <c r="E36943" t="s">
        <v>40</v>
      </c>
      <c r="F36943" t="s">
        <v>27479</v>
      </c>
      <c r="G36943" t="s">
        <v>54</v>
      </c>
      <c r="H36943" t="s">
        <v>52</v>
      </c>
      <c r="I36943" s="3">
        <v>44541</v>
      </c>
      <c r="J36943" s="3">
        <v>44302</v>
      </c>
      <c r="K36943" s="3">
        <v>44544</v>
      </c>
      <c r="L36943" t="s">
        <v>29</v>
      </c>
      <c r="M36943" t="str">
        <f>IF(OR(financial_loan[[#This Row],[loan_status]] = "Fully Paid",financial_loan[[#This Row],[loan_status]] = "Current"),"Good Loan", "Bad Loan")</f>
        <v>Good Loan</v>
      </c>
      <c r="N36943" s="3">
        <v>44575</v>
      </c>
      <c r="O36943" s="1">
        <v>1275509</v>
      </c>
      <c r="P36943" t="s">
        <v>91</v>
      </c>
      <c r="Q36943" t="s">
        <v>87</v>
      </c>
      <c r="R36943" t="s">
        <v>32</v>
      </c>
      <c r="S36943" t="s">
        <v>38</v>
      </c>
      <c r="T36943" s="4">
        <v>45000</v>
      </c>
      <c r="U36943" s="5">
        <v>0.12370000034570694</v>
      </c>
      <c r="V36943" s="4">
        <v>155.55999755859375</v>
      </c>
      <c r="W36943" s="5">
        <v>7.5099997222423553E-2</v>
      </c>
      <c r="X36943" s="4">
        <v>5000</v>
      </c>
      <c r="Y36943" s="1">
        <v>7</v>
      </c>
      <c r="Z36943" s="4">
        <v>5600</v>
      </c>
      <c r="AA36943"/>
    </row>
    <row r="36944" spans="2:27" x14ac:dyDescent="0.3">
      <c r="B36944" s="1">
        <v>1045108</v>
      </c>
      <c r="C36944" s="2" t="s">
        <v>39</v>
      </c>
      <c r="D36944" s="2" t="s">
        <v>25</v>
      </c>
      <c r="E36944" t="s">
        <v>84</v>
      </c>
      <c r="F36944" t="s">
        <v>27480</v>
      </c>
      <c r="G36944" t="s">
        <v>54</v>
      </c>
      <c r="H36944" t="s">
        <v>28</v>
      </c>
      <c r="I36944" s="3">
        <v>44541</v>
      </c>
      <c r="J36944" s="3">
        <v>44454</v>
      </c>
      <c r="K36944" s="3">
        <v>44544</v>
      </c>
      <c r="L36944" t="s">
        <v>29</v>
      </c>
      <c r="M36944" t="str">
        <f>IF(OR(financial_loan[[#This Row],[loan_status]] = "Fully Paid",financial_loan[[#This Row],[loan_status]] = "Current"),"Good Loan", "Bad Loan")</f>
        <v>Good Loan</v>
      </c>
      <c r="N36944" s="3">
        <v>44575</v>
      </c>
      <c r="O36944" s="1">
        <v>1275511</v>
      </c>
      <c r="P36944" t="s">
        <v>86</v>
      </c>
      <c r="Q36944" t="s">
        <v>82</v>
      </c>
      <c r="R36944" t="s">
        <v>32</v>
      </c>
      <c r="S36944" t="s">
        <v>1301</v>
      </c>
      <c r="T36944" s="4">
        <v>54000</v>
      </c>
      <c r="U36944" s="5">
        <v>6.8000003695487976E-2</v>
      </c>
      <c r="V36944" s="4">
        <v>300.3900146484375</v>
      </c>
      <c r="W36944" s="5">
        <v>7.9000003635883331E-2</v>
      </c>
      <c r="X36944" s="4">
        <v>9600</v>
      </c>
      <c r="Y36944" s="1">
        <v>8</v>
      </c>
      <c r="Z36944" s="4">
        <v>10814</v>
      </c>
      <c r="AA36944"/>
    </row>
    <row r="36945" spans="2:27" x14ac:dyDescent="0.3">
      <c r="B36945" s="1">
        <v>1045133</v>
      </c>
      <c r="C36945" s="2" t="s">
        <v>104</v>
      </c>
      <c r="D36945" s="2" t="s">
        <v>25</v>
      </c>
      <c r="E36945" t="s">
        <v>46</v>
      </c>
      <c r="F36945" t="s">
        <v>1956</v>
      </c>
      <c r="G36945" t="s">
        <v>54</v>
      </c>
      <c r="H36945" t="s">
        <v>52</v>
      </c>
      <c r="I36945" s="3">
        <v>44541</v>
      </c>
      <c r="J36945" s="3">
        <v>44451</v>
      </c>
      <c r="K36945" s="3">
        <v>44451</v>
      </c>
      <c r="L36945" t="s">
        <v>29</v>
      </c>
      <c r="M36945" t="str">
        <f>IF(OR(financial_loan[[#This Row],[loan_status]] = "Fully Paid",financial_loan[[#This Row],[loan_status]] = "Current"),"Good Loan", "Bad Loan")</f>
        <v>Good Loan</v>
      </c>
      <c r="N36945" s="3">
        <v>44481</v>
      </c>
      <c r="O36945" s="1">
        <v>1275737</v>
      </c>
      <c r="P36945" t="s">
        <v>91</v>
      </c>
      <c r="Q36945" t="s">
        <v>201</v>
      </c>
      <c r="R36945" t="s">
        <v>32</v>
      </c>
      <c r="S36945" t="s">
        <v>38</v>
      </c>
      <c r="T36945" s="4">
        <v>50000</v>
      </c>
      <c r="U36945" s="5">
        <v>5.5199999362230301E-2</v>
      </c>
      <c r="V36945" s="4">
        <v>146.10000610351563</v>
      </c>
      <c r="W36945" s="5">
        <v>6.0300000011920929E-2</v>
      </c>
      <c r="X36945" s="4">
        <v>4800</v>
      </c>
      <c r="Y36945" s="1">
        <v>19</v>
      </c>
      <c r="Z36945" s="4">
        <v>4995</v>
      </c>
      <c r="AA36945"/>
    </row>
    <row r="36946" spans="2:27" x14ac:dyDescent="0.3">
      <c r="B36946" s="1">
        <v>1045159</v>
      </c>
      <c r="C36946" s="2" t="s">
        <v>39</v>
      </c>
      <c r="D36946" s="2" t="s">
        <v>25</v>
      </c>
      <c r="E36946" t="s">
        <v>46</v>
      </c>
      <c r="F36946" t="s">
        <v>27481</v>
      </c>
      <c r="G36946" t="s">
        <v>100</v>
      </c>
      <c r="H36946" t="s">
        <v>52</v>
      </c>
      <c r="I36946" s="3">
        <v>44541</v>
      </c>
      <c r="J36946" s="3">
        <v>44332</v>
      </c>
      <c r="K36946" s="3">
        <v>44332</v>
      </c>
      <c r="L36946" t="s">
        <v>16042</v>
      </c>
      <c r="M36946" t="str">
        <f>IF(OR(financial_loan[[#This Row],[loan_status]] = "Fully Paid",financial_loan[[#This Row],[loan_status]] = "Current"),"Good Loan", "Bad Loan")</f>
        <v>Good Loan</v>
      </c>
      <c r="N36946" s="3">
        <v>44363</v>
      </c>
      <c r="O36946" s="1">
        <v>1275763</v>
      </c>
      <c r="P36946" t="s">
        <v>30</v>
      </c>
      <c r="Q36946" t="s">
        <v>352</v>
      </c>
      <c r="R36946" t="s">
        <v>77</v>
      </c>
      <c r="S36946" t="s">
        <v>1301</v>
      </c>
      <c r="T36946" s="4">
        <v>55000</v>
      </c>
      <c r="U36946" s="5">
        <v>0.1307000070810318</v>
      </c>
      <c r="V36946" s="4">
        <v>471.10000610351563</v>
      </c>
      <c r="W36946" s="5">
        <v>0.19419999420642853</v>
      </c>
      <c r="X36946" s="4">
        <v>18000</v>
      </c>
      <c r="Y36946" s="1">
        <v>34</v>
      </c>
      <c r="Z36946" s="4">
        <v>24942</v>
      </c>
      <c r="AA36946"/>
    </row>
    <row r="36947" spans="2:27" x14ac:dyDescent="0.3">
      <c r="B36947" s="1">
        <v>1045198</v>
      </c>
      <c r="C36947" s="2" t="s">
        <v>133</v>
      </c>
      <c r="D36947" s="2" t="s">
        <v>25</v>
      </c>
      <c r="E36947" t="s">
        <v>40</v>
      </c>
      <c r="F36947" t="s">
        <v>20305</v>
      </c>
      <c r="G36947" t="s">
        <v>54</v>
      </c>
      <c r="H36947" t="s">
        <v>28</v>
      </c>
      <c r="I36947" s="3">
        <v>44541</v>
      </c>
      <c r="J36947" s="3">
        <v>44390</v>
      </c>
      <c r="K36947" s="3">
        <v>44360</v>
      </c>
      <c r="L36947" t="s">
        <v>29</v>
      </c>
      <c r="M36947" t="str">
        <f>IF(OR(financial_loan[[#This Row],[loan_status]] = "Fully Paid",financial_loan[[#This Row],[loan_status]] = "Current"),"Good Loan", "Bad Loan")</f>
        <v>Good Loan</v>
      </c>
      <c r="N36947" s="3">
        <v>44390</v>
      </c>
      <c r="O36947" s="1">
        <v>1275605</v>
      </c>
      <c r="P36947" t="s">
        <v>30</v>
      </c>
      <c r="Q36947" t="s">
        <v>201</v>
      </c>
      <c r="R36947" t="s">
        <v>32</v>
      </c>
      <c r="S36947" t="s">
        <v>1301</v>
      </c>
      <c r="T36947" s="4">
        <v>58947</v>
      </c>
      <c r="U36947" s="5">
        <v>0.10989999771118164</v>
      </c>
      <c r="V36947" s="4">
        <v>136.96000671386719</v>
      </c>
      <c r="W36947" s="5">
        <v>6.0300000011920929E-2</v>
      </c>
      <c r="X36947" s="4">
        <v>4500</v>
      </c>
      <c r="Y36947" s="1">
        <v>27</v>
      </c>
      <c r="Z36947" s="4">
        <v>4817</v>
      </c>
      <c r="AA36947"/>
    </row>
    <row r="36948" spans="2:27" x14ac:dyDescent="0.3">
      <c r="B36948" s="1">
        <v>1045232</v>
      </c>
      <c r="C36948" s="2" t="s">
        <v>102</v>
      </c>
      <c r="D36948" s="2" t="s">
        <v>25</v>
      </c>
      <c r="E36948" t="s">
        <v>98</v>
      </c>
      <c r="F36948" t="s">
        <v>27482</v>
      </c>
      <c r="G36948" t="s">
        <v>59</v>
      </c>
      <c r="H36948" t="s">
        <v>52</v>
      </c>
      <c r="I36948" s="3">
        <v>44541</v>
      </c>
      <c r="J36948" s="3">
        <v>44454</v>
      </c>
      <c r="K36948" s="3">
        <v>44392</v>
      </c>
      <c r="L36948" t="s">
        <v>29</v>
      </c>
      <c r="M36948" t="str">
        <f>IF(OR(financial_loan[[#This Row],[loan_status]] = "Fully Paid",financial_loan[[#This Row],[loan_status]] = "Current"),"Good Loan", "Bad Loan")</f>
        <v>Good Loan</v>
      </c>
      <c r="N36948" s="3">
        <v>44423</v>
      </c>
      <c r="O36948" s="1">
        <v>1275644</v>
      </c>
      <c r="P36948" t="s">
        <v>30</v>
      </c>
      <c r="Q36948" t="s">
        <v>61</v>
      </c>
      <c r="R36948" t="s">
        <v>77</v>
      </c>
      <c r="S36948" t="s">
        <v>33</v>
      </c>
      <c r="T36948" s="4">
        <v>125000</v>
      </c>
      <c r="U36948" s="5">
        <v>0.13689999282360077</v>
      </c>
      <c r="V36948" s="4">
        <v>519.32000732421875</v>
      </c>
      <c r="W36948" s="5">
        <v>0.16769999265670776</v>
      </c>
      <c r="X36948" s="4">
        <v>21000</v>
      </c>
      <c r="Y36948" s="1">
        <v>24</v>
      </c>
      <c r="Z36948" s="4">
        <v>30180</v>
      </c>
      <c r="AA36948"/>
    </row>
    <row r="36949" spans="2:27" x14ac:dyDescent="0.3">
      <c r="B36949" s="1">
        <v>1045240</v>
      </c>
      <c r="C36949" s="2" t="s">
        <v>34</v>
      </c>
      <c r="D36949" s="2" t="s">
        <v>25</v>
      </c>
      <c r="E36949" t="s">
        <v>46</v>
      </c>
      <c r="F36949" t="s">
        <v>27483</v>
      </c>
      <c r="G36949" t="s">
        <v>100</v>
      </c>
      <c r="H36949" t="s">
        <v>43</v>
      </c>
      <c r="I36949" s="3">
        <v>44541</v>
      </c>
      <c r="J36949" s="3">
        <v>44243</v>
      </c>
      <c r="K36949" s="3">
        <v>44271</v>
      </c>
      <c r="L36949" t="s">
        <v>29</v>
      </c>
      <c r="M36949" t="str">
        <f>IF(OR(financial_loan[[#This Row],[loan_status]] = "Fully Paid",financial_loan[[#This Row],[loan_status]] = "Current"),"Good Loan", "Bad Loan")</f>
        <v>Good Loan</v>
      </c>
      <c r="N36949" s="3">
        <v>44302</v>
      </c>
      <c r="O36949" s="1">
        <v>1275651</v>
      </c>
      <c r="P36949" t="s">
        <v>30</v>
      </c>
      <c r="Q36949" t="s">
        <v>219</v>
      </c>
      <c r="R36949" t="s">
        <v>77</v>
      </c>
      <c r="S36949" t="s">
        <v>33</v>
      </c>
      <c r="T36949" s="4">
        <v>55000</v>
      </c>
      <c r="U36949" s="5">
        <v>0.21250000596046448</v>
      </c>
      <c r="V36949" s="4">
        <v>763.17999267578125</v>
      </c>
      <c r="W36949" s="5">
        <v>0.20299999415874481</v>
      </c>
      <c r="X36949" s="4">
        <v>28625</v>
      </c>
      <c r="Y36949" s="1">
        <v>11</v>
      </c>
      <c r="Z36949" s="4">
        <v>45268</v>
      </c>
      <c r="AA36949"/>
    </row>
    <row r="36950" spans="2:27" x14ac:dyDescent="0.3">
      <c r="B36950" s="1">
        <v>1045284</v>
      </c>
      <c r="C36950" s="2" t="s">
        <v>93</v>
      </c>
      <c r="D36950" s="2" t="s">
        <v>25</v>
      </c>
      <c r="E36950" t="s">
        <v>111</v>
      </c>
      <c r="F36950" t="s">
        <v>27484</v>
      </c>
      <c r="G36950" t="s">
        <v>42</v>
      </c>
      <c r="H36950" t="s">
        <v>28</v>
      </c>
      <c r="I36950" s="3">
        <v>44541</v>
      </c>
      <c r="J36950" s="3">
        <v>44332</v>
      </c>
      <c r="K36950" s="3">
        <v>44483</v>
      </c>
      <c r="L36950" t="s">
        <v>29</v>
      </c>
      <c r="M36950" t="str">
        <f>IF(OR(financial_loan[[#This Row],[loan_status]] = "Fully Paid",financial_loan[[#This Row],[loan_status]] = "Current"),"Good Loan", "Bad Loan")</f>
        <v>Good Loan</v>
      </c>
      <c r="N36950" s="3">
        <v>44514</v>
      </c>
      <c r="O36950" s="1">
        <v>1275698</v>
      </c>
      <c r="P36950" t="s">
        <v>30</v>
      </c>
      <c r="Q36950" t="s">
        <v>92</v>
      </c>
      <c r="R36950" t="s">
        <v>32</v>
      </c>
      <c r="S36950" t="s">
        <v>33</v>
      </c>
      <c r="T36950" s="4">
        <v>50000</v>
      </c>
      <c r="U36950" s="5">
        <v>0.17159999907016754</v>
      </c>
      <c r="V36950" s="4">
        <v>678.6099853515625</v>
      </c>
      <c r="W36950" s="5">
        <v>0.13490000367164612</v>
      </c>
      <c r="X36950" s="4">
        <v>20000</v>
      </c>
      <c r="Y36950" s="1">
        <v>30</v>
      </c>
      <c r="Z36950" s="4">
        <v>24407</v>
      </c>
      <c r="AA36950"/>
    </row>
    <row r="36951" spans="2:27" x14ac:dyDescent="0.3">
      <c r="B36951" s="1">
        <v>1045291</v>
      </c>
      <c r="C36951" s="2" t="s">
        <v>62</v>
      </c>
      <c r="D36951" s="2" t="s">
        <v>25</v>
      </c>
      <c r="E36951" t="s">
        <v>127</v>
      </c>
      <c r="F36951" t="s">
        <v>27485</v>
      </c>
      <c r="G36951" t="s">
        <v>27</v>
      </c>
      <c r="H36951" t="s">
        <v>52</v>
      </c>
      <c r="I36951" s="3">
        <v>44541</v>
      </c>
      <c r="J36951" s="3">
        <v>44332</v>
      </c>
      <c r="K36951" s="3">
        <v>44332</v>
      </c>
      <c r="L36951" t="s">
        <v>16042</v>
      </c>
      <c r="M36951" t="str">
        <f>IF(OR(financial_loan[[#This Row],[loan_status]] = "Fully Paid",financial_loan[[#This Row],[loan_status]] = "Current"),"Good Loan", "Bad Loan")</f>
        <v>Good Loan</v>
      </c>
      <c r="N36951" s="3">
        <v>44363</v>
      </c>
      <c r="O36951" s="1">
        <v>1275705</v>
      </c>
      <c r="P36951" t="s">
        <v>36</v>
      </c>
      <c r="Q36951" t="s">
        <v>31</v>
      </c>
      <c r="R36951" t="s">
        <v>77</v>
      </c>
      <c r="S36951" t="s">
        <v>33</v>
      </c>
      <c r="T36951" s="4">
        <v>150000</v>
      </c>
      <c r="U36951" s="5">
        <v>0.12839999794960022</v>
      </c>
      <c r="V36951" s="4">
        <v>606.3499755859375</v>
      </c>
      <c r="W36951" s="5">
        <v>0.1242000013589859</v>
      </c>
      <c r="X36951" s="4">
        <v>27000</v>
      </c>
      <c r="Y36951" s="1">
        <v>37</v>
      </c>
      <c r="Z36951" s="4">
        <v>32125</v>
      </c>
      <c r="AA36951"/>
    </row>
    <row r="36952" spans="2:27" x14ac:dyDescent="0.3">
      <c r="B36952" s="1">
        <v>1045293</v>
      </c>
      <c r="C36952" s="2" t="s">
        <v>133</v>
      </c>
      <c r="D36952" s="2" t="s">
        <v>25</v>
      </c>
      <c r="E36952" t="s">
        <v>49</v>
      </c>
      <c r="F36952" t="s">
        <v>9463</v>
      </c>
      <c r="G36952" t="s">
        <v>27</v>
      </c>
      <c r="H36952" t="s">
        <v>52</v>
      </c>
      <c r="I36952" s="3">
        <v>44541</v>
      </c>
      <c r="J36952" s="3">
        <v>44544</v>
      </c>
      <c r="K36952" s="3">
        <v>44544</v>
      </c>
      <c r="L36952" t="s">
        <v>29</v>
      </c>
      <c r="M36952" t="str">
        <f>IF(OR(financial_loan[[#This Row],[loan_status]] = "Fully Paid",financial_loan[[#This Row],[loan_status]] = "Current"),"Good Loan", "Bad Loan")</f>
        <v>Good Loan</v>
      </c>
      <c r="N36952" s="3">
        <v>44575</v>
      </c>
      <c r="O36952" s="1">
        <v>1275707</v>
      </c>
      <c r="P36952" t="s">
        <v>103</v>
      </c>
      <c r="Q36952" t="s">
        <v>65</v>
      </c>
      <c r="R36952" t="s">
        <v>32</v>
      </c>
      <c r="S36952" t="s">
        <v>1301</v>
      </c>
      <c r="T36952" s="4">
        <v>55000</v>
      </c>
      <c r="U36952" s="5">
        <v>6.9799996912479401E-2</v>
      </c>
      <c r="V36952" s="4">
        <v>161.1300048828125</v>
      </c>
      <c r="W36952" s="5">
        <v>9.9100001156330109E-2</v>
      </c>
      <c r="X36952" s="4">
        <v>5000</v>
      </c>
      <c r="Y36952" s="1">
        <v>10</v>
      </c>
      <c r="Z36952" s="4">
        <v>5800</v>
      </c>
      <c r="AA36952"/>
    </row>
    <row r="36953" spans="2:27" x14ac:dyDescent="0.3">
      <c r="B36953" s="1">
        <v>1045315</v>
      </c>
      <c r="C36953" s="2" t="s">
        <v>392</v>
      </c>
      <c r="D36953" s="2" t="s">
        <v>25</v>
      </c>
      <c r="E36953" t="s">
        <v>46</v>
      </c>
      <c r="F36953" t="s">
        <v>1134</v>
      </c>
      <c r="G36953" t="s">
        <v>100</v>
      </c>
      <c r="H36953" t="s">
        <v>52</v>
      </c>
      <c r="I36953" s="3">
        <v>44541</v>
      </c>
      <c r="J36953" s="3">
        <v>44302</v>
      </c>
      <c r="K36953" s="3">
        <v>44332</v>
      </c>
      <c r="L36953" t="s">
        <v>16042</v>
      </c>
      <c r="M36953" t="str">
        <f>IF(OR(financial_loan[[#This Row],[loan_status]] = "Fully Paid",financial_loan[[#This Row],[loan_status]] = "Current"),"Good Loan", "Bad Loan")</f>
        <v>Good Loan</v>
      </c>
      <c r="N36953" s="3">
        <v>44363</v>
      </c>
      <c r="O36953" s="1">
        <v>1275932</v>
      </c>
      <c r="P36953" t="s">
        <v>86</v>
      </c>
      <c r="Q36953" t="s">
        <v>219</v>
      </c>
      <c r="R36953" t="s">
        <v>77</v>
      </c>
      <c r="S36953" t="s">
        <v>33</v>
      </c>
      <c r="T36953" s="4">
        <v>60000</v>
      </c>
      <c r="U36953" s="5">
        <v>3.1999999191612005E-3</v>
      </c>
      <c r="V36953" s="4">
        <v>738.52001953125</v>
      </c>
      <c r="W36953" s="5">
        <v>0.20299999415874481</v>
      </c>
      <c r="X36953" s="4">
        <v>27700</v>
      </c>
      <c r="Y36953" s="1">
        <v>9</v>
      </c>
      <c r="Z36953" s="4">
        <v>39112</v>
      </c>
      <c r="AA36953"/>
    </row>
    <row r="36954" spans="2:27" x14ac:dyDescent="0.3">
      <c r="B36954" s="1">
        <v>1045354</v>
      </c>
      <c r="C36954" s="2" t="s">
        <v>24</v>
      </c>
      <c r="D36954" s="2" t="s">
        <v>25</v>
      </c>
      <c r="E36954" t="s">
        <v>40</v>
      </c>
      <c r="F36954" t="s">
        <v>27486</v>
      </c>
      <c r="G36954" t="s">
        <v>27</v>
      </c>
      <c r="H36954" t="s">
        <v>52</v>
      </c>
      <c r="I36954" s="3">
        <v>44541</v>
      </c>
      <c r="J36954" s="3">
        <v>44332</v>
      </c>
      <c r="K36954" s="3">
        <v>44423</v>
      </c>
      <c r="L36954" t="s">
        <v>29</v>
      </c>
      <c r="M36954" t="str">
        <f>IF(OR(financial_loan[[#This Row],[loan_status]] = "Fully Paid",financial_loan[[#This Row],[loan_status]] = "Current"),"Good Loan", "Bad Loan")</f>
        <v>Good Loan</v>
      </c>
      <c r="N36954" s="3">
        <v>44454</v>
      </c>
      <c r="O36954" s="1">
        <v>1275976</v>
      </c>
      <c r="P36954" t="s">
        <v>68</v>
      </c>
      <c r="Q36954" t="s">
        <v>51</v>
      </c>
      <c r="R36954" t="s">
        <v>77</v>
      </c>
      <c r="S36954" t="s">
        <v>1301</v>
      </c>
      <c r="T36954" s="4">
        <v>84000</v>
      </c>
      <c r="U36954" s="5">
        <v>0.10499999672174454</v>
      </c>
      <c r="V36954" s="4">
        <v>318.22000122070313</v>
      </c>
      <c r="W36954" s="5">
        <v>0.11710000038146973</v>
      </c>
      <c r="X36954" s="4">
        <v>14400</v>
      </c>
      <c r="Y36954" s="1">
        <v>22</v>
      </c>
      <c r="Z36954" s="4">
        <v>18686</v>
      </c>
      <c r="AA36954"/>
    </row>
    <row r="36955" spans="2:27" x14ac:dyDescent="0.3">
      <c r="B36955" s="1">
        <v>1045358</v>
      </c>
      <c r="C36955" s="2" t="s">
        <v>96</v>
      </c>
      <c r="D36955" s="2" t="s">
        <v>25</v>
      </c>
      <c r="E36955" t="s">
        <v>49</v>
      </c>
      <c r="F36955" t="s">
        <v>27487</v>
      </c>
      <c r="G36955" t="s">
        <v>27</v>
      </c>
      <c r="H36955" t="s">
        <v>52</v>
      </c>
      <c r="I36955" s="3">
        <v>44541</v>
      </c>
      <c r="J36955" s="3">
        <v>44332</v>
      </c>
      <c r="K36955" s="3">
        <v>44391</v>
      </c>
      <c r="L36955" t="s">
        <v>60</v>
      </c>
      <c r="M36955" t="str">
        <f>IF(OR(financial_loan[[#This Row],[loan_status]] = "Fully Paid",financial_loan[[#This Row],[loan_status]] = "Current"),"Good Loan", "Bad Loan")</f>
        <v>Bad Loan</v>
      </c>
      <c r="N36955" s="3">
        <v>44422</v>
      </c>
      <c r="O36955" s="1">
        <v>1275980</v>
      </c>
      <c r="P36955" t="s">
        <v>36</v>
      </c>
      <c r="Q36955" t="s">
        <v>37</v>
      </c>
      <c r="R36955" t="s">
        <v>77</v>
      </c>
      <c r="S36955" t="s">
        <v>33</v>
      </c>
      <c r="T36955" s="4">
        <v>85000</v>
      </c>
      <c r="U36955" s="5">
        <v>0.25540000200271606</v>
      </c>
      <c r="V36955" s="4">
        <v>542.280029296875</v>
      </c>
      <c r="W36955" s="5">
        <v>0.12690000236034393</v>
      </c>
      <c r="X36955" s="4">
        <v>24000</v>
      </c>
      <c r="Y36955" s="1">
        <v>38</v>
      </c>
      <c r="Z36955" s="4">
        <v>16811</v>
      </c>
      <c r="AA36955"/>
    </row>
    <row r="36956" spans="2:27" x14ac:dyDescent="0.3">
      <c r="B36956" s="1">
        <v>1045375</v>
      </c>
      <c r="C36956" s="2" t="s">
        <v>96</v>
      </c>
      <c r="D36956" s="2" t="s">
        <v>25</v>
      </c>
      <c r="E36956" t="s">
        <v>40</v>
      </c>
      <c r="F36956" t="s">
        <v>27488</v>
      </c>
      <c r="G36956" t="s">
        <v>27</v>
      </c>
      <c r="H36956" t="s">
        <v>28</v>
      </c>
      <c r="I36956" s="3">
        <v>44541</v>
      </c>
      <c r="J36956" s="3">
        <v>44544</v>
      </c>
      <c r="K36956" s="3">
        <v>44211</v>
      </c>
      <c r="L36956" t="s">
        <v>29</v>
      </c>
      <c r="M36956" t="str">
        <f>IF(OR(financial_loan[[#This Row],[loan_status]] = "Fully Paid",financial_loan[[#This Row],[loan_status]] = "Current"),"Good Loan", "Bad Loan")</f>
        <v>Good Loan</v>
      </c>
      <c r="N36956" s="3">
        <v>44242</v>
      </c>
      <c r="O36956" s="1">
        <v>1275779</v>
      </c>
      <c r="P36956" t="s">
        <v>36</v>
      </c>
      <c r="Q36956" t="s">
        <v>31</v>
      </c>
      <c r="R36956" t="s">
        <v>32</v>
      </c>
      <c r="S36956" t="s">
        <v>1301</v>
      </c>
      <c r="T36956" s="4">
        <v>55000</v>
      </c>
      <c r="U36956" s="5">
        <v>0.14180000126361847</v>
      </c>
      <c r="V36956" s="4">
        <v>400.989990234375</v>
      </c>
      <c r="W36956" s="5">
        <v>0.1242000013589859</v>
      </c>
      <c r="X36956" s="4">
        <v>12000</v>
      </c>
      <c r="Y36956" s="1">
        <v>11</v>
      </c>
      <c r="Z36956" s="4">
        <v>14435</v>
      </c>
      <c r="AA36956"/>
    </row>
    <row r="36957" spans="2:27" x14ac:dyDescent="0.3">
      <c r="B36957" s="1">
        <v>1045401</v>
      </c>
      <c r="C36957" s="2" t="s">
        <v>83</v>
      </c>
      <c r="D36957" s="2" t="s">
        <v>25</v>
      </c>
      <c r="E36957" t="s">
        <v>40</v>
      </c>
      <c r="F36957" t="s">
        <v>27489</v>
      </c>
      <c r="G36957" t="s">
        <v>27</v>
      </c>
      <c r="H36957" t="s">
        <v>28</v>
      </c>
      <c r="I36957" s="3">
        <v>44541</v>
      </c>
      <c r="J36957" s="3">
        <v>44332</v>
      </c>
      <c r="K36957" s="3">
        <v>44332</v>
      </c>
      <c r="L36957" t="s">
        <v>16042</v>
      </c>
      <c r="M36957" t="str">
        <f>IF(OR(financial_loan[[#This Row],[loan_status]] = "Fully Paid",financial_loan[[#This Row],[loan_status]] = "Current"),"Good Loan", "Bad Loan")</f>
        <v>Good Loan</v>
      </c>
      <c r="N36957" s="3">
        <v>44363</v>
      </c>
      <c r="O36957" s="1">
        <v>1275807</v>
      </c>
      <c r="P36957" t="s">
        <v>30</v>
      </c>
      <c r="Q36957" t="s">
        <v>37</v>
      </c>
      <c r="R36957" t="s">
        <v>77</v>
      </c>
      <c r="S36957" t="s">
        <v>33</v>
      </c>
      <c r="T36957" s="4">
        <v>45000</v>
      </c>
      <c r="U36957" s="5">
        <v>0.15809999406337738</v>
      </c>
      <c r="V36957" s="4">
        <v>497.08999633789063</v>
      </c>
      <c r="W36957" s="5">
        <v>0.12690000236034393</v>
      </c>
      <c r="X36957" s="4">
        <v>22000</v>
      </c>
      <c r="Y36957" s="1">
        <v>14</v>
      </c>
      <c r="Z36957" s="4">
        <v>26308</v>
      </c>
      <c r="AA36957"/>
    </row>
    <row r="36958" spans="2:27" x14ac:dyDescent="0.3">
      <c r="B36958" s="1">
        <v>1045409</v>
      </c>
      <c r="C36958" s="2" t="s">
        <v>93</v>
      </c>
      <c r="D36958" s="2" t="s">
        <v>25</v>
      </c>
      <c r="E36958" t="s">
        <v>49</v>
      </c>
      <c r="F36958" t="s">
        <v>27490</v>
      </c>
      <c r="G36958" t="s">
        <v>59</v>
      </c>
      <c r="H36958" t="s">
        <v>52</v>
      </c>
      <c r="I36958" s="3">
        <v>44541</v>
      </c>
      <c r="J36958" s="3">
        <v>44483</v>
      </c>
      <c r="K36958" s="3">
        <v>44483</v>
      </c>
      <c r="L36958" t="s">
        <v>29</v>
      </c>
      <c r="M36958" t="str">
        <f>IF(OR(financial_loan[[#This Row],[loan_status]] = "Fully Paid",financial_loan[[#This Row],[loan_status]] = "Current"),"Good Loan", "Bad Loan")</f>
        <v>Good Loan</v>
      </c>
      <c r="N36958" s="3">
        <v>44514</v>
      </c>
      <c r="O36958" s="1">
        <v>1275816</v>
      </c>
      <c r="P36958" t="s">
        <v>30</v>
      </c>
      <c r="Q36958" t="s">
        <v>80</v>
      </c>
      <c r="R36958" t="s">
        <v>77</v>
      </c>
      <c r="S36958" t="s">
        <v>1301</v>
      </c>
      <c r="T36958" s="4">
        <v>325000</v>
      </c>
      <c r="U36958" s="5">
        <v>5.6499999016523361E-2</v>
      </c>
      <c r="V36958" s="4">
        <v>874.92999267578125</v>
      </c>
      <c r="W36958" s="5">
        <v>0.17270000278949738</v>
      </c>
      <c r="X36958" s="4">
        <v>35000</v>
      </c>
      <c r="Y36958" s="1">
        <v>25</v>
      </c>
      <c r="Z36958" s="4">
        <v>48613</v>
      </c>
      <c r="AA36958"/>
    </row>
    <row r="36959" spans="2:27" x14ac:dyDescent="0.3">
      <c r="B36959" s="1">
        <v>1045417</v>
      </c>
      <c r="C36959" s="2" t="s">
        <v>62</v>
      </c>
      <c r="D36959" s="2" t="s">
        <v>25</v>
      </c>
      <c r="E36959" t="s">
        <v>46</v>
      </c>
      <c r="F36959" t="s">
        <v>27491</v>
      </c>
      <c r="G36959" t="s">
        <v>54</v>
      </c>
      <c r="H36959" t="s">
        <v>52</v>
      </c>
      <c r="I36959" s="3">
        <v>44541</v>
      </c>
      <c r="J36959" s="3">
        <v>44211</v>
      </c>
      <c r="K36959" s="3">
        <v>44390</v>
      </c>
      <c r="L36959" t="s">
        <v>29</v>
      </c>
      <c r="M36959" t="str">
        <f>IF(OR(financial_loan[[#This Row],[loan_status]] = "Fully Paid",financial_loan[[#This Row],[loan_status]] = "Current"),"Good Loan", "Bad Loan")</f>
        <v>Good Loan</v>
      </c>
      <c r="N36959" s="3">
        <v>44421</v>
      </c>
      <c r="O36959" s="1">
        <v>1275824</v>
      </c>
      <c r="P36959" t="s">
        <v>30</v>
      </c>
      <c r="Q36959" t="s">
        <v>82</v>
      </c>
      <c r="R36959" t="s">
        <v>32</v>
      </c>
      <c r="S36959" t="s">
        <v>1301</v>
      </c>
      <c r="T36959" s="4">
        <v>57500</v>
      </c>
      <c r="U36959" s="5">
        <v>9.7499996423721313E-2</v>
      </c>
      <c r="V36959" s="4">
        <v>125.16999816894531</v>
      </c>
      <c r="W36959" s="5">
        <v>7.9000003635883331E-2</v>
      </c>
      <c r="X36959" s="4">
        <v>4000</v>
      </c>
      <c r="Y36959" s="1">
        <v>13</v>
      </c>
      <c r="Z36959" s="4">
        <v>4385</v>
      </c>
      <c r="AA36959"/>
    </row>
    <row r="36960" spans="2:27" x14ac:dyDescent="0.3">
      <c r="B36960" s="1">
        <v>1045468</v>
      </c>
      <c r="C36960" s="2" t="s">
        <v>24</v>
      </c>
      <c r="D36960" s="2" t="s">
        <v>25</v>
      </c>
      <c r="E36960" t="s">
        <v>49</v>
      </c>
      <c r="F36960" t="s">
        <v>27492</v>
      </c>
      <c r="G36960" t="s">
        <v>27</v>
      </c>
      <c r="H36960" t="s">
        <v>28</v>
      </c>
      <c r="I36960" s="3">
        <v>44541</v>
      </c>
      <c r="J36960" s="3">
        <v>44332</v>
      </c>
      <c r="K36960" s="3">
        <v>44483</v>
      </c>
      <c r="L36960" t="s">
        <v>29</v>
      </c>
      <c r="M36960" t="str">
        <f>IF(OR(financial_loan[[#This Row],[loan_status]] = "Fully Paid",financial_loan[[#This Row],[loan_status]] = "Current"),"Good Loan", "Bad Loan")</f>
        <v>Good Loan</v>
      </c>
      <c r="N36960" s="3">
        <v>44514</v>
      </c>
      <c r="O36960" s="1">
        <v>1275875</v>
      </c>
      <c r="P36960" t="s">
        <v>36</v>
      </c>
      <c r="Q36960" t="s">
        <v>114</v>
      </c>
      <c r="R36960" t="s">
        <v>32</v>
      </c>
      <c r="S36960" t="s">
        <v>38</v>
      </c>
      <c r="T36960" s="4">
        <v>69000</v>
      </c>
      <c r="U36960" s="5">
        <v>0.21580000221729279</v>
      </c>
      <c r="V36960" s="4">
        <v>488.60000610351563</v>
      </c>
      <c r="W36960" s="5">
        <v>0.10649999976158142</v>
      </c>
      <c r="X36960" s="4">
        <v>15000</v>
      </c>
      <c r="Y36960" s="1">
        <v>19</v>
      </c>
      <c r="Z36960" s="4">
        <v>17577</v>
      </c>
      <c r="AA36960"/>
    </row>
    <row r="36961" spans="2:27" x14ac:dyDescent="0.3">
      <c r="B36961" s="1">
        <v>1045472</v>
      </c>
      <c r="C36961" s="2" t="s">
        <v>56</v>
      </c>
      <c r="D36961" s="2" t="s">
        <v>25</v>
      </c>
      <c r="E36961" t="s">
        <v>46</v>
      </c>
      <c r="F36961" t="s">
        <v>27493</v>
      </c>
      <c r="G36961" t="s">
        <v>100</v>
      </c>
      <c r="H36961" t="s">
        <v>43</v>
      </c>
      <c r="I36961" s="3">
        <v>44541</v>
      </c>
      <c r="J36961" s="3">
        <v>44332</v>
      </c>
      <c r="K36961" s="3">
        <v>44239</v>
      </c>
      <c r="L36961" t="s">
        <v>60</v>
      </c>
      <c r="M36961" t="str">
        <f>IF(OR(financial_loan[[#This Row],[loan_status]] = "Fully Paid",financial_loan[[#This Row],[loan_status]] = "Current"),"Good Loan", "Bad Loan")</f>
        <v>Bad Loan</v>
      </c>
      <c r="N36961" s="3">
        <v>44267</v>
      </c>
      <c r="O36961" s="1">
        <v>1275880</v>
      </c>
      <c r="P36961" t="s">
        <v>30</v>
      </c>
      <c r="Q36961" t="s">
        <v>219</v>
      </c>
      <c r="R36961" t="s">
        <v>77</v>
      </c>
      <c r="S36961" t="s">
        <v>1301</v>
      </c>
      <c r="T36961" s="4">
        <v>36000</v>
      </c>
      <c r="U36961" s="5">
        <v>0.19169999659061432</v>
      </c>
      <c r="V36961" s="4">
        <v>469.91000366210938</v>
      </c>
      <c r="W36961" s="5">
        <v>0.20299999415874481</v>
      </c>
      <c r="X36961" s="4">
        <v>17625</v>
      </c>
      <c r="Y36961" s="1">
        <v>27</v>
      </c>
      <c r="Z36961" s="4">
        <v>937</v>
      </c>
      <c r="AA36961"/>
    </row>
    <row r="36962" spans="2:27" x14ac:dyDescent="0.3">
      <c r="B36962" s="1">
        <v>1045477</v>
      </c>
      <c r="C36962" s="2" t="s">
        <v>24</v>
      </c>
      <c r="D36962" s="2" t="s">
        <v>25</v>
      </c>
      <c r="E36962" t="s">
        <v>127</v>
      </c>
      <c r="F36962" t="s">
        <v>492</v>
      </c>
      <c r="G36962" t="s">
        <v>100</v>
      </c>
      <c r="H36962" t="s">
        <v>52</v>
      </c>
      <c r="I36962" s="3">
        <v>44541</v>
      </c>
      <c r="J36962" s="3">
        <v>44484</v>
      </c>
      <c r="K36962" s="3">
        <v>44269</v>
      </c>
      <c r="L36962" t="s">
        <v>29</v>
      </c>
      <c r="M36962" t="str">
        <f>IF(OR(financial_loan[[#This Row],[loan_status]] = "Fully Paid",financial_loan[[#This Row],[loan_status]] = "Current"),"Good Loan", "Bad Loan")</f>
        <v>Good Loan</v>
      </c>
      <c r="N36962" s="3">
        <v>44300</v>
      </c>
      <c r="O36962" s="1">
        <v>1275885</v>
      </c>
      <c r="P36962" t="s">
        <v>30</v>
      </c>
      <c r="Q36962" t="s">
        <v>118</v>
      </c>
      <c r="R36962" t="s">
        <v>77</v>
      </c>
      <c r="S36962" t="s">
        <v>1301</v>
      </c>
      <c r="T36962" s="4">
        <v>54996</v>
      </c>
      <c r="U36962" s="5">
        <v>7.1999996900558472E-2</v>
      </c>
      <c r="V36962" s="4">
        <v>103.83000183105469</v>
      </c>
      <c r="W36962" s="5">
        <v>0.19030000269412994</v>
      </c>
      <c r="X36962" s="4">
        <v>4000</v>
      </c>
      <c r="Y36962" s="1">
        <v>26</v>
      </c>
      <c r="Z36962" s="4">
        <v>5455</v>
      </c>
      <c r="AA36962"/>
    </row>
    <row r="36963" spans="2:27" x14ac:dyDescent="0.3">
      <c r="B36963" s="1">
        <v>1045509</v>
      </c>
      <c r="C36963" s="2" t="s">
        <v>24</v>
      </c>
      <c r="D36963" s="2" t="s">
        <v>25</v>
      </c>
      <c r="E36963" t="s">
        <v>98</v>
      </c>
      <c r="F36963" t="s">
        <v>539</v>
      </c>
      <c r="G36963" t="s">
        <v>27</v>
      </c>
      <c r="H36963" t="s">
        <v>28</v>
      </c>
      <c r="I36963" s="3">
        <v>44541</v>
      </c>
      <c r="J36963" s="3">
        <v>44391</v>
      </c>
      <c r="K36963" s="3">
        <v>44295</v>
      </c>
      <c r="L36963" t="s">
        <v>29</v>
      </c>
      <c r="M36963" t="str">
        <f>IF(OR(financial_loan[[#This Row],[loan_status]] = "Fully Paid",financial_loan[[#This Row],[loan_status]] = "Current"),"Good Loan", "Bad Loan")</f>
        <v>Good Loan</v>
      </c>
      <c r="N36963" s="3">
        <v>44325</v>
      </c>
      <c r="O36963" s="1">
        <v>1276120</v>
      </c>
      <c r="P36963" t="s">
        <v>30</v>
      </c>
      <c r="Q36963" t="s">
        <v>31</v>
      </c>
      <c r="R36963" t="s">
        <v>32</v>
      </c>
      <c r="S36963" t="s">
        <v>1301</v>
      </c>
      <c r="T36963" s="4">
        <v>60000</v>
      </c>
      <c r="U36963" s="5">
        <v>0.19959999620914459</v>
      </c>
      <c r="V36963" s="4">
        <v>307.42999267578125</v>
      </c>
      <c r="W36963" s="5">
        <v>0.1242000013589859</v>
      </c>
      <c r="X36963" s="4">
        <v>9200</v>
      </c>
      <c r="Y36963" s="1">
        <v>19</v>
      </c>
      <c r="Z36963" s="4">
        <v>10483</v>
      </c>
      <c r="AA36963"/>
    </row>
    <row r="36964" spans="2:27" x14ac:dyDescent="0.3">
      <c r="B36964" s="1">
        <v>1045515</v>
      </c>
      <c r="C36964" s="2" t="s">
        <v>104</v>
      </c>
      <c r="D36964" s="2" t="s">
        <v>25</v>
      </c>
      <c r="E36964" t="s">
        <v>98</v>
      </c>
      <c r="F36964" t="s">
        <v>27494</v>
      </c>
      <c r="G36964" t="s">
        <v>27</v>
      </c>
      <c r="H36964" t="s">
        <v>28</v>
      </c>
      <c r="I36964" s="3">
        <v>44541</v>
      </c>
      <c r="J36964" s="3">
        <v>44544</v>
      </c>
      <c r="K36964" s="3">
        <v>44544</v>
      </c>
      <c r="L36964" t="s">
        <v>29</v>
      </c>
      <c r="M36964" t="str">
        <f>IF(OR(financial_loan[[#This Row],[loan_status]] = "Fully Paid",financial_loan[[#This Row],[loan_status]] = "Current"),"Good Loan", "Bad Loan")</f>
        <v>Good Loan</v>
      </c>
      <c r="N36964" s="3">
        <v>44575</v>
      </c>
      <c r="O36964" s="1">
        <v>1276126</v>
      </c>
      <c r="P36964" t="s">
        <v>95</v>
      </c>
      <c r="Q36964" t="s">
        <v>37</v>
      </c>
      <c r="R36964" t="s">
        <v>32</v>
      </c>
      <c r="S36964" t="s">
        <v>1301</v>
      </c>
      <c r="T36964" s="4">
        <v>33000</v>
      </c>
      <c r="U36964" s="5">
        <v>0.14800000190734863</v>
      </c>
      <c r="V36964" s="4">
        <v>167.72999572753906</v>
      </c>
      <c r="W36964" s="5">
        <v>0.12690000236034393</v>
      </c>
      <c r="X36964" s="4">
        <v>5000</v>
      </c>
      <c r="Y36964" s="1">
        <v>16</v>
      </c>
      <c r="Z36964" s="4">
        <v>6038</v>
      </c>
      <c r="AA36964"/>
    </row>
    <row r="36965" spans="2:27" x14ac:dyDescent="0.3">
      <c r="B36965" s="1">
        <v>1045519</v>
      </c>
      <c r="C36965" s="2" t="s">
        <v>225</v>
      </c>
      <c r="D36965" s="2" t="s">
        <v>25</v>
      </c>
      <c r="E36965" t="s">
        <v>98</v>
      </c>
      <c r="F36965" t="s">
        <v>27495</v>
      </c>
      <c r="G36965" t="s">
        <v>27</v>
      </c>
      <c r="H36965" t="s">
        <v>43</v>
      </c>
      <c r="I36965" s="3">
        <v>44541</v>
      </c>
      <c r="J36965" s="3">
        <v>44484</v>
      </c>
      <c r="K36965" s="3">
        <v>44451</v>
      </c>
      <c r="L36965" t="s">
        <v>29</v>
      </c>
      <c r="M36965" t="str">
        <f>IF(OR(financial_loan[[#This Row],[loan_status]] = "Fully Paid",financial_loan[[#This Row],[loan_status]] = "Current"),"Good Loan", "Bad Loan")</f>
        <v>Good Loan</v>
      </c>
      <c r="N36965" s="3">
        <v>44481</v>
      </c>
      <c r="O36965" s="1">
        <v>1276132</v>
      </c>
      <c r="P36965" t="s">
        <v>30</v>
      </c>
      <c r="Q36965" t="s">
        <v>37</v>
      </c>
      <c r="R36965" t="s">
        <v>77</v>
      </c>
      <c r="S36965" t="s">
        <v>33</v>
      </c>
      <c r="T36965" s="4">
        <v>96000</v>
      </c>
      <c r="U36965" s="5">
        <v>0.12880000472068787</v>
      </c>
      <c r="V36965" s="4">
        <v>655.25</v>
      </c>
      <c r="W36965" s="5">
        <v>0.12690000236034393</v>
      </c>
      <c r="X36965" s="4">
        <v>29000</v>
      </c>
      <c r="Y36965" s="1">
        <v>30</v>
      </c>
      <c r="Z36965" s="4">
        <v>31624</v>
      </c>
      <c r="AA36965"/>
    </row>
    <row r="36966" spans="2:27" x14ac:dyDescent="0.3">
      <c r="B36966" s="1">
        <v>1045540</v>
      </c>
      <c r="C36966" s="2" t="s">
        <v>39</v>
      </c>
      <c r="D36966" s="2" t="s">
        <v>25</v>
      </c>
      <c r="E36966" t="s">
        <v>63</v>
      </c>
      <c r="F36966" t="s">
        <v>27496</v>
      </c>
      <c r="G36966" t="s">
        <v>42</v>
      </c>
      <c r="H36966" t="s">
        <v>52</v>
      </c>
      <c r="I36966" s="3">
        <v>44541</v>
      </c>
      <c r="J36966" s="3">
        <v>44332</v>
      </c>
      <c r="K36966" s="3">
        <v>44267</v>
      </c>
      <c r="L36966" t="s">
        <v>60</v>
      </c>
      <c r="M36966" t="str">
        <f>IF(OR(financial_loan[[#This Row],[loan_status]] = "Fully Paid",financial_loan[[#This Row],[loan_status]] = "Current"),"Good Loan", "Bad Loan")</f>
        <v>Bad Loan</v>
      </c>
      <c r="N36966" s="3">
        <v>44298</v>
      </c>
      <c r="O36966" s="1">
        <v>1276155</v>
      </c>
      <c r="P36966" t="s">
        <v>103</v>
      </c>
      <c r="Q36966" t="s">
        <v>75</v>
      </c>
      <c r="R36966" t="s">
        <v>32</v>
      </c>
      <c r="S36966" t="s">
        <v>38</v>
      </c>
      <c r="T36966" s="4">
        <v>96000</v>
      </c>
      <c r="U36966" s="5">
        <v>0.22190000116825104</v>
      </c>
      <c r="V36966" s="4">
        <v>528.92999267578125</v>
      </c>
      <c r="W36966" s="5">
        <v>0.15270000696182251</v>
      </c>
      <c r="X36966" s="4">
        <v>15200</v>
      </c>
      <c r="Y36966" s="1">
        <v>21</v>
      </c>
      <c r="Z36966" s="4">
        <v>1583</v>
      </c>
      <c r="AA36966"/>
    </row>
    <row r="36967" spans="2:27" x14ac:dyDescent="0.3">
      <c r="B36967" s="1">
        <v>1045554</v>
      </c>
      <c r="C36967" s="2" t="s">
        <v>225</v>
      </c>
      <c r="D36967" s="2" t="s">
        <v>25</v>
      </c>
      <c r="E36967" t="s">
        <v>46</v>
      </c>
      <c r="F36967" t="s">
        <v>27497</v>
      </c>
      <c r="G36967" t="s">
        <v>42</v>
      </c>
      <c r="H36967" t="s">
        <v>28</v>
      </c>
      <c r="I36967" s="3">
        <v>44541</v>
      </c>
      <c r="J36967" s="3">
        <v>44359</v>
      </c>
      <c r="K36967" s="3">
        <v>44359</v>
      </c>
      <c r="L36967" t="s">
        <v>29</v>
      </c>
      <c r="M36967" t="str">
        <f>IF(OR(financial_loan[[#This Row],[loan_status]] = "Fully Paid",financial_loan[[#This Row],[loan_status]] = "Current"),"Good Loan", "Bad Loan")</f>
        <v>Good Loan</v>
      </c>
      <c r="N36967" s="3">
        <v>44389</v>
      </c>
      <c r="O36967" s="1">
        <v>1276170</v>
      </c>
      <c r="P36967" t="s">
        <v>30</v>
      </c>
      <c r="Q36967" t="s">
        <v>75</v>
      </c>
      <c r="R36967" t="s">
        <v>77</v>
      </c>
      <c r="S36967" t="s">
        <v>33</v>
      </c>
      <c r="T36967" s="4">
        <v>39500</v>
      </c>
      <c r="U36967" s="5">
        <v>0.2354000061750412</v>
      </c>
      <c r="V36967" s="4">
        <v>338.04000854492188</v>
      </c>
      <c r="W36967" s="5">
        <v>0.15270000696182251</v>
      </c>
      <c r="X36967" s="4">
        <v>14125</v>
      </c>
      <c r="Y36967" s="1">
        <v>23</v>
      </c>
      <c r="Z36967" s="4">
        <v>15173</v>
      </c>
      <c r="AA36967"/>
    </row>
    <row r="36968" spans="2:27" x14ac:dyDescent="0.3">
      <c r="B36968" s="1">
        <v>1045560</v>
      </c>
      <c r="C36968" s="2" t="s">
        <v>39</v>
      </c>
      <c r="D36968" s="2" t="s">
        <v>25</v>
      </c>
      <c r="E36968" t="s">
        <v>111</v>
      </c>
      <c r="G36968" t="s">
        <v>27</v>
      </c>
      <c r="H36968" t="s">
        <v>52</v>
      </c>
      <c r="I36968" s="3">
        <v>44541</v>
      </c>
      <c r="J36968" s="3">
        <v>44332</v>
      </c>
      <c r="K36968" s="3">
        <v>44360</v>
      </c>
      <c r="L36968" t="s">
        <v>29</v>
      </c>
      <c r="M36968" t="str">
        <f>IF(OR(financial_loan[[#This Row],[loan_status]] = "Fully Paid",financial_loan[[#This Row],[loan_status]] = "Current"),"Good Loan", "Bad Loan")</f>
        <v>Good Loan</v>
      </c>
      <c r="N36968" s="3">
        <v>44390</v>
      </c>
      <c r="O36968" s="1">
        <v>1276178</v>
      </c>
      <c r="P36968" t="s">
        <v>70</v>
      </c>
      <c r="Q36968" t="s">
        <v>31</v>
      </c>
      <c r="R36968" t="s">
        <v>32</v>
      </c>
      <c r="S36968" t="s">
        <v>1301</v>
      </c>
      <c r="T36968" s="4">
        <v>90000</v>
      </c>
      <c r="U36968" s="5">
        <v>8.4100000560283661E-2</v>
      </c>
      <c r="V36968" s="4">
        <v>668.30999755859375</v>
      </c>
      <c r="W36968" s="5">
        <v>0.1242000013589859</v>
      </c>
      <c r="X36968" s="4">
        <v>20000</v>
      </c>
      <c r="Y36968" s="1">
        <v>16</v>
      </c>
      <c r="Z36968" s="4">
        <v>22954</v>
      </c>
      <c r="AA36968"/>
    </row>
    <row r="36969" spans="2:27" x14ac:dyDescent="0.3">
      <c r="B36969" s="1">
        <v>1045584</v>
      </c>
      <c r="C36969" s="2" t="s">
        <v>243</v>
      </c>
      <c r="D36969" s="2" t="s">
        <v>25</v>
      </c>
      <c r="E36969" t="s">
        <v>57</v>
      </c>
      <c r="F36969" t="s">
        <v>27498</v>
      </c>
      <c r="G36969" t="s">
        <v>54</v>
      </c>
      <c r="H36969" t="s">
        <v>52</v>
      </c>
      <c r="I36969" s="3">
        <v>44541</v>
      </c>
      <c r="J36969" s="3">
        <v>44544</v>
      </c>
      <c r="K36969" s="3">
        <v>44544</v>
      </c>
      <c r="L36969" t="s">
        <v>29</v>
      </c>
      <c r="M36969" t="str">
        <f>IF(OR(financial_loan[[#This Row],[loan_status]] = "Fully Paid",financial_loan[[#This Row],[loan_status]] = "Current"),"Good Loan", "Bad Loan")</f>
        <v>Good Loan</v>
      </c>
      <c r="N36969" s="3">
        <v>44575</v>
      </c>
      <c r="O36969" s="1">
        <v>1276008</v>
      </c>
      <c r="P36969" t="s">
        <v>30</v>
      </c>
      <c r="Q36969" t="s">
        <v>201</v>
      </c>
      <c r="R36969" t="s">
        <v>32</v>
      </c>
      <c r="S36969" t="s">
        <v>1301</v>
      </c>
      <c r="T36969" s="4">
        <v>41053</v>
      </c>
      <c r="U36969" s="5">
        <v>6.1700001358985901E-2</v>
      </c>
      <c r="V36969" s="4">
        <v>365.23001098632813</v>
      </c>
      <c r="W36969" s="5">
        <v>6.0300000011920929E-2</v>
      </c>
      <c r="X36969" s="4">
        <v>12000</v>
      </c>
      <c r="Y36969" s="1">
        <v>19</v>
      </c>
      <c r="Z36969" s="4">
        <v>13148</v>
      </c>
      <c r="AA36969"/>
    </row>
    <row r="36970" spans="2:27" x14ac:dyDescent="0.3">
      <c r="B36970" s="1">
        <v>1045590</v>
      </c>
      <c r="C36970" s="2" t="s">
        <v>124</v>
      </c>
      <c r="D36970" s="2" t="s">
        <v>25</v>
      </c>
      <c r="E36970" t="s">
        <v>127</v>
      </c>
      <c r="F36970" t="s">
        <v>27499</v>
      </c>
      <c r="G36970" t="s">
        <v>42</v>
      </c>
      <c r="H36970" t="s">
        <v>28</v>
      </c>
      <c r="I36970" s="3">
        <v>44541</v>
      </c>
      <c r="J36970" s="3">
        <v>44332</v>
      </c>
      <c r="K36970" s="3">
        <v>44332</v>
      </c>
      <c r="L36970" t="s">
        <v>16042</v>
      </c>
      <c r="M36970" t="str">
        <f>IF(OR(financial_loan[[#This Row],[loan_status]] = "Fully Paid",financial_loan[[#This Row],[loan_status]] = "Current"),"Good Loan", "Bad Loan")</f>
        <v>Good Loan</v>
      </c>
      <c r="N36970" s="3">
        <v>44363</v>
      </c>
      <c r="O36970" s="1">
        <v>1276014</v>
      </c>
      <c r="P36970" t="s">
        <v>36</v>
      </c>
      <c r="Q36970" t="s">
        <v>44</v>
      </c>
      <c r="R36970" t="s">
        <v>77</v>
      </c>
      <c r="S36970" t="s">
        <v>38</v>
      </c>
      <c r="T36970" s="4">
        <v>47000</v>
      </c>
      <c r="U36970" s="5">
        <v>0.12610000371932983</v>
      </c>
      <c r="V36970" s="4">
        <v>309</v>
      </c>
      <c r="W36970" s="5">
        <v>0.14270000159740448</v>
      </c>
      <c r="X36970" s="4">
        <v>13200</v>
      </c>
      <c r="Y36970" s="1">
        <v>8</v>
      </c>
      <c r="Z36970" s="4">
        <v>16343</v>
      </c>
      <c r="AA36970"/>
    </row>
    <row r="36971" spans="2:27" x14ac:dyDescent="0.3">
      <c r="B36971" s="1">
        <v>1045616</v>
      </c>
      <c r="C36971" s="2" t="s">
        <v>34</v>
      </c>
      <c r="D36971" s="2" t="s">
        <v>25</v>
      </c>
      <c r="E36971" t="s">
        <v>122</v>
      </c>
      <c r="F36971" t="s">
        <v>15216</v>
      </c>
      <c r="G36971" t="s">
        <v>54</v>
      </c>
      <c r="H36971" t="s">
        <v>28</v>
      </c>
      <c r="I36971" s="3">
        <v>44541</v>
      </c>
      <c r="J36971" s="3">
        <v>44332</v>
      </c>
      <c r="K36971" s="3">
        <v>44421</v>
      </c>
      <c r="L36971" t="s">
        <v>29</v>
      </c>
      <c r="M36971" t="str">
        <f>IF(OR(financial_loan[[#This Row],[loan_status]] = "Fully Paid",financial_loan[[#This Row],[loan_status]] = "Current"),"Good Loan", "Bad Loan")</f>
        <v>Good Loan</v>
      </c>
      <c r="N36971" s="3">
        <v>44452</v>
      </c>
      <c r="O36971" s="1">
        <v>1276042</v>
      </c>
      <c r="P36971" t="s">
        <v>36</v>
      </c>
      <c r="Q36971" t="s">
        <v>116</v>
      </c>
      <c r="R36971" t="s">
        <v>32</v>
      </c>
      <c r="S36971" t="s">
        <v>38</v>
      </c>
      <c r="T36971" s="4">
        <v>70360</v>
      </c>
      <c r="U36971" s="5">
        <v>8.2900002598762512E-2</v>
      </c>
      <c r="V36971" s="4">
        <v>307.04000854492188</v>
      </c>
      <c r="W36971" s="5">
        <v>6.6200003027915955E-2</v>
      </c>
      <c r="X36971" s="4">
        <v>10000</v>
      </c>
      <c r="Y36971" s="1">
        <v>19</v>
      </c>
      <c r="Z36971" s="4">
        <v>10847</v>
      </c>
      <c r="AA36971"/>
    </row>
    <row r="36972" spans="2:27" x14ac:dyDescent="0.3">
      <c r="B36972" s="1">
        <v>1045684</v>
      </c>
      <c r="C36972" s="2" t="s">
        <v>39</v>
      </c>
      <c r="D36972" s="2" t="s">
        <v>25</v>
      </c>
      <c r="E36972" t="s">
        <v>46</v>
      </c>
      <c r="F36972" t="s">
        <v>27500</v>
      </c>
      <c r="G36972" t="s">
        <v>27</v>
      </c>
      <c r="H36972" t="s">
        <v>52</v>
      </c>
      <c r="I36972" s="3">
        <v>44541</v>
      </c>
      <c r="J36972" s="3">
        <v>44332</v>
      </c>
      <c r="K36972" s="3">
        <v>44544</v>
      </c>
      <c r="L36972" t="s">
        <v>29</v>
      </c>
      <c r="M36972" t="str">
        <f>IF(OR(financial_loan[[#This Row],[loan_status]] = "Fully Paid",financial_loan[[#This Row],[loan_status]] = "Current"),"Good Loan", "Bad Loan")</f>
        <v>Good Loan</v>
      </c>
      <c r="N36972" s="3">
        <v>44575</v>
      </c>
      <c r="O36972" s="1">
        <v>1276111</v>
      </c>
      <c r="P36972" t="s">
        <v>30</v>
      </c>
      <c r="Q36972" t="s">
        <v>114</v>
      </c>
      <c r="R36972" t="s">
        <v>32</v>
      </c>
      <c r="S36972" t="s">
        <v>38</v>
      </c>
      <c r="T36972" s="4">
        <v>62000</v>
      </c>
      <c r="U36972" s="5">
        <v>0.13140000402927399</v>
      </c>
      <c r="V36972" s="4">
        <v>488.60000610351563</v>
      </c>
      <c r="W36972" s="5">
        <v>0.10649999976158142</v>
      </c>
      <c r="X36972" s="4">
        <v>15000</v>
      </c>
      <c r="Y36972" s="1">
        <v>38</v>
      </c>
      <c r="Z36972" s="4">
        <v>17593</v>
      </c>
      <c r="AA36972"/>
    </row>
    <row r="36973" spans="2:27" x14ac:dyDescent="0.3">
      <c r="B36973" s="1">
        <v>1045712</v>
      </c>
      <c r="C36973" s="2" t="s">
        <v>93</v>
      </c>
      <c r="D36973" s="2" t="s">
        <v>25</v>
      </c>
      <c r="E36973" t="s">
        <v>40</v>
      </c>
      <c r="F36973" t="s">
        <v>2627</v>
      </c>
      <c r="G36973" t="s">
        <v>59</v>
      </c>
      <c r="H36973" t="s">
        <v>28</v>
      </c>
      <c r="I36973" s="3">
        <v>44541</v>
      </c>
      <c r="J36973" s="3">
        <v>44544</v>
      </c>
      <c r="K36973" s="3">
        <v>44544</v>
      </c>
      <c r="L36973" t="s">
        <v>29</v>
      </c>
      <c r="M36973" t="str">
        <f>IF(OR(financial_loan[[#This Row],[loan_status]] = "Fully Paid",financial_loan[[#This Row],[loan_status]] = "Current"),"Good Loan", "Bad Loan")</f>
        <v>Good Loan</v>
      </c>
      <c r="N36973" s="3">
        <v>44575</v>
      </c>
      <c r="O36973" s="1">
        <v>1276540</v>
      </c>
      <c r="P36973" t="s">
        <v>103</v>
      </c>
      <c r="Q36973" t="s">
        <v>161</v>
      </c>
      <c r="R36973" t="s">
        <v>32</v>
      </c>
      <c r="S36973" t="s">
        <v>1301</v>
      </c>
      <c r="T36973" s="4">
        <v>19800</v>
      </c>
      <c r="U36973" s="5">
        <v>0.20849999785423279</v>
      </c>
      <c r="V36973" s="4">
        <v>127.97000122070313</v>
      </c>
      <c r="W36973" s="5">
        <v>0.16290000081062317</v>
      </c>
      <c r="X36973" s="4">
        <v>3625</v>
      </c>
      <c r="Y36973" s="1">
        <v>28</v>
      </c>
      <c r="Z36973" s="4">
        <v>4607</v>
      </c>
      <c r="AA36973"/>
    </row>
    <row r="36974" spans="2:27" x14ac:dyDescent="0.3">
      <c r="B36974" s="1">
        <v>1045739</v>
      </c>
      <c r="C36974" s="2" t="s">
        <v>24</v>
      </c>
      <c r="D36974" s="2" t="s">
        <v>25</v>
      </c>
      <c r="E36974" t="s">
        <v>49</v>
      </c>
      <c r="F36974" t="s">
        <v>343</v>
      </c>
      <c r="G36974" t="s">
        <v>27</v>
      </c>
      <c r="H36974" t="s">
        <v>28</v>
      </c>
      <c r="I36974" s="3">
        <v>44541</v>
      </c>
      <c r="J36974" s="3">
        <v>44301</v>
      </c>
      <c r="K36974" s="3">
        <v>44301</v>
      </c>
      <c r="L36974" t="s">
        <v>29</v>
      </c>
      <c r="M36974" t="str">
        <f>IF(OR(financial_loan[[#This Row],[loan_status]] = "Fully Paid",financial_loan[[#This Row],[loan_status]] = "Current"),"Good Loan", "Bad Loan")</f>
        <v>Good Loan</v>
      </c>
      <c r="N36974" s="3">
        <v>44331</v>
      </c>
      <c r="O36974" s="1">
        <v>1276567</v>
      </c>
      <c r="P36974" t="s">
        <v>95</v>
      </c>
      <c r="Q36974" t="s">
        <v>114</v>
      </c>
      <c r="R36974" t="s">
        <v>32</v>
      </c>
      <c r="S36974" t="s">
        <v>33</v>
      </c>
      <c r="T36974" s="4">
        <v>15600</v>
      </c>
      <c r="U36974" s="5">
        <v>0.20080000162124634</v>
      </c>
      <c r="V36974" s="4">
        <v>81.44000244140625</v>
      </c>
      <c r="W36974" s="5">
        <v>0.10649999976158142</v>
      </c>
      <c r="X36974" s="4">
        <v>2500</v>
      </c>
      <c r="Y36974" s="1">
        <v>8</v>
      </c>
      <c r="Z36974" s="4">
        <v>2998</v>
      </c>
      <c r="AA36974"/>
    </row>
    <row r="36975" spans="2:27" x14ac:dyDescent="0.3">
      <c r="B36975" s="1">
        <v>1045759</v>
      </c>
      <c r="C36975" s="2" t="s">
        <v>89</v>
      </c>
      <c r="D36975" s="2" t="s">
        <v>25</v>
      </c>
      <c r="E36975" t="s">
        <v>98</v>
      </c>
      <c r="F36975" t="s">
        <v>27501</v>
      </c>
      <c r="G36975" t="s">
        <v>42</v>
      </c>
      <c r="H36975" t="s">
        <v>52</v>
      </c>
      <c r="I36975" s="3">
        <v>44511</v>
      </c>
      <c r="J36975" s="3">
        <v>44332</v>
      </c>
      <c r="K36975" s="3">
        <v>44544</v>
      </c>
      <c r="L36975" t="s">
        <v>29</v>
      </c>
      <c r="M36975" t="str">
        <f>IF(OR(financial_loan[[#This Row],[loan_status]] = "Fully Paid",financial_loan[[#This Row],[loan_status]] = "Current"),"Good Loan", "Bad Loan")</f>
        <v>Good Loan</v>
      </c>
      <c r="N36975" s="3">
        <v>44575</v>
      </c>
      <c r="O36975" s="1">
        <v>1276588</v>
      </c>
      <c r="P36975" t="s">
        <v>70</v>
      </c>
      <c r="Q36975" t="s">
        <v>53</v>
      </c>
      <c r="R36975" t="s">
        <v>32</v>
      </c>
      <c r="S36975" t="s">
        <v>1301</v>
      </c>
      <c r="T36975" s="4">
        <v>100000</v>
      </c>
      <c r="U36975" s="5">
        <v>0.18529999256134033</v>
      </c>
      <c r="V36975" s="4">
        <v>175.69000244140625</v>
      </c>
      <c r="W36975" s="5">
        <v>0.15960000455379486</v>
      </c>
      <c r="X36975" s="4">
        <v>5000</v>
      </c>
      <c r="Y36975" s="1">
        <v>31</v>
      </c>
      <c r="Z36975" s="4">
        <v>6325</v>
      </c>
      <c r="AA36975"/>
    </row>
    <row r="36976" spans="2:27" x14ac:dyDescent="0.3">
      <c r="B36976" s="1">
        <v>1045795</v>
      </c>
      <c r="C36976" s="2" t="s">
        <v>39</v>
      </c>
      <c r="D36976" s="2" t="s">
        <v>25</v>
      </c>
      <c r="E36976" t="s">
        <v>49</v>
      </c>
      <c r="F36976" t="s">
        <v>27502</v>
      </c>
      <c r="G36976" t="s">
        <v>42</v>
      </c>
      <c r="H36976" t="s">
        <v>52</v>
      </c>
      <c r="I36976" s="3">
        <v>44541</v>
      </c>
      <c r="J36976" s="3">
        <v>44454</v>
      </c>
      <c r="K36976" s="3">
        <v>44544</v>
      </c>
      <c r="L36976" t="s">
        <v>29</v>
      </c>
      <c r="M36976" t="str">
        <f>IF(OR(financial_loan[[#This Row],[loan_status]] = "Fully Paid",financial_loan[[#This Row],[loan_status]] = "Current"),"Good Loan", "Bad Loan")</f>
        <v>Good Loan</v>
      </c>
      <c r="N36976" s="3">
        <v>44575</v>
      </c>
      <c r="O36976" s="1">
        <v>1276213</v>
      </c>
      <c r="P36976" t="s">
        <v>70</v>
      </c>
      <c r="Q36976" t="s">
        <v>44</v>
      </c>
      <c r="R36976" t="s">
        <v>32</v>
      </c>
      <c r="S36976" t="s">
        <v>33</v>
      </c>
      <c r="T36976" s="4">
        <v>48000</v>
      </c>
      <c r="U36976" s="5">
        <v>0.1914999932050705</v>
      </c>
      <c r="V36976" s="4">
        <v>596.1199951171875</v>
      </c>
      <c r="W36976" s="5">
        <v>0.14270000159740448</v>
      </c>
      <c r="X36976" s="4">
        <v>17375</v>
      </c>
      <c r="Y36976" s="1">
        <v>12</v>
      </c>
      <c r="Z36976" s="4">
        <v>21460</v>
      </c>
      <c r="AA36976"/>
    </row>
    <row r="36977" spans="2:27" x14ac:dyDescent="0.3">
      <c r="B36977" s="1">
        <v>1045826</v>
      </c>
      <c r="C36977" s="2" t="s">
        <v>243</v>
      </c>
      <c r="D36977" s="2" t="s">
        <v>25</v>
      </c>
      <c r="E36977" t="s">
        <v>40</v>
      </c>
      <c r="F36977" t="s">
        <v>22151</v>
      </c>
      <c r="G36977" t="s">
        <v>54</v>
      </c>
      <c r="H36977" t="s">
        <v>52</v>
      </c>
      <c r="I36977" s="3">
        <v>44511</v>
      </c>
      <c r="J36977" s="3">
        <v>44241</v>
      </c>
      <c r="K36977" s="3">
        <v>44452</v>
      </c>
      <c r="L36977" t="s">
        <v>29</v>
      </c>
      <c r="M36977" t="str">
        <f>IF(OR(financial_loan[[#This Row],[loan_status]] = "Fully Paid",financial_loan[[#This Row],[loan_status]] = "Current"),"Good Loan", "Bad Loan")</f>
        <v>Good Loan</v>
      </c>
      <c r="N36977" s="3">
        <v>44482</v>
      </c>
      <c r="O36977" s="1">
        <v>1276245</v>
      </c>
      <c r="P36977" t="s">
        <v>30</v>
      </c>
      <c r="Q36977" t="s">
        <v>201</v>
      </c>
      <c r="R36977" t="s">
        <v>32</v>
      </c>
      <c r="S36977" t="s">
        <v>38</v>
      </c>
      <c r="T36977" s="4">
        <v>70000</v>
      </c>
      <c r="U36977" s="5">
        <v>0.12150000035762787</v>
      </c>
      <c r="V36977" s="4">
        <v>182.6199951171875</v>
      </c>
      <c r="W36977" s="5">
        <v>6.0300000011920929E-2</v>
      </c>
      <c r="X36977" s="4">
        <v>6000</v>
      </c>
      <c r="Y36977" s="1">
        <v>47</v>
      </c>
      <c r="Z36977" s="4">
        <v>6286</v>
      </c>
      <c r="AA36977"/>
    </row>
    <row r="36978" spans="2:27" x14ac:dyDescent="0.3">
      <c r="B36978" s="1">
        <v>1045841</v>
      </c>
      <c r="C36978" s="2" t="s">
        <v>143</v>
      </c>
      <c r="D36978" s="2" t="s">
        <v>25</v>
      </c>
      <c r="E36978" t="s">
        <v>57</v>
      </c>
      <c r="F36978" t="s">
        <v>2607</v>
      </c>
      <c r="G36978" t="s">
        <v>42</v>
      </c>
      <c r="H36978" t="s">
        <v>52</v>
      </c>
      <c r="I36978" s="3">
        <v>44541</v>
      </c>
      <c r="J36978" s="3">
        <v>44483</v>
      </c>
      <c r="K36978" s="3">
        <v>44453</v>
      </c>
      <c r="L36978" t="s">
        <v>29</v>
      </c>
      <c r="M36978" t="str">
        <f>IF(OR(financial_loan[[#This Row],[loan_status]] = "Fully Paid",financial_loan[[#This Row],[loan_status]] = "Current"),"Good Loan", "Bad Loan")</f>
        <v>Good Loan</v>
      </c>
      <c r="N36978" s="3">
        <v>44483</v>
      </c>
      <c r="O36978" s="1">
        <v>1276260</v>
      </c>
      <c r="P36978" t="s">
        <v>120</v>
      </c>
      <c r="Q36978" t="s">
        <v>44</v>
      </c>
      <c r="R36978" t="s">
        <v>77</v>
      </c>
      <c r="S36978" t="s">
        <v>33</v>
      </c>
      <c r="T36978" s="4">
        <v>550000</v>
      </c>
      <c r="U36978" s="5">
        <v>4.3400000780820847E-2</v>
      </c>
      <c r="V36978" s="4">
        <v>819.29998779296875</v>
      </c>
      <c r="W36978" s="5">
        <v>0.14270000159740448</v>
      </c>
      <c r="X36978" s="4">
        <v>35000</v>
      </c>
      <c r="Y36978" s="1">
        <v>47</v>
      </c>
      <c r="Z36978" s="4">
        <v>42864</v>
      </c>
      <c r="AA36978"/>
    </row>
    <row r="36979" spans="2:27" x14ac:dyDescent="0.3">
      <c r="B36979" s="1">
        <v>1045843</v>
      </c>
      <c r="C36979" s="2" t="s">
        <v>124</v>
      </c>
      <c r="D36979" s="2" t="s">
        <v>25</v>
      </c>
      <c r="E36979" t="s">
        <v>57</v>
      </c>
      <c r="F36979" t="s">
        <v>27503</v>
      </c>
      <c r="G36979" t="s">
        <v>59</v>
      </c>
      <c r="H36979" t="s">
        <v>28</v>
      </c>
      <c r="I36979" s="3">
        <v>44541</v>
      </c>
      <c r="J36979" s="3">
        <v>44301</v>
      </c>
      <c r="K36979" s="3">
        <v>44544</v>
      </c>
      <c r="L36979" t="s">
        <v>29</v>
      </c>
      <c r="M36979" t="str">
        <f>IF(OR(financial_loan[[#This Row],[loan_status]] = "Fully Paid",financial_loan[[#This Row],[loan_status]] = "Current"),"Good Loan", "Bad Loan")</f>
        <v>Good Loan</v>
      </c>
      <c r="N36979" s="3">
        <v>44575</v>
      </c>
      <c r="O36979" s="1">
        <v>1276262</v>
      </c>
      <c r="P36979" t="s">
        <v>30</v>
      </c>
      <c r="Q36979" t="s">
        <v>61</v>
      </c>
      <c r="R36979" t="s">
        <v>32</v>
      </c>
      <c r="S36979" t="s">
        <v>1301</v>
      </c>
      <c r="T36979" s="4">
        <v>59000</v>
      </c>
      <c r="U36979" s="5">
        <v>0.16449999809265137</v>
      </c>
      <c r="V36979" s="4">
        <v>533.08001708984375</v>
      </c>
      <c r="W36979" s="5">
        <v>0.16769999265670776</v>
      </c>
      <c r="X36979" s="4">
        <v>15000</v>
      </c>
      <c r="Y36979" s="1">
        <v>22</v>
      </c>
      <c r="Z36979" s="4">
        <v>19191</v>
      </c>
      <c r="AA36979"/>
    </row>
    <row r="36980" spans="2:27" x14ac:dyDescent="0.3">
      <c r="B36980" s="1">
        <v>1045885</v>
      </c>
      <c r="C36980" s="2" t="s">
        <v>39</v>
      </c>
      <c r="D36980" s="2" t="s">
        <v>25</v>
      </c>
      <c r="E36980" t="s">
        <v>111</v>
      </c>
      <c r="F36980" t="s">
        <v>27504</v>
      </c>
      <c r="G36980" t="s">
        <v>471</v>
      </c>
      <c r="H36980" t="s">
        <v>52</v>
      </c>
      <c r="I36980" s="3">
        <v>44541</v>
      </c>
      <c r="J36980" s="3">
        <v>44454</v>
      </c>
      <c r="K36980" s="3">
        <v>44240</v>
      </c>
      <c r="L36980" t="s">
        <v>29</v>
      </c>
      <c r="M36980" t="str">
        <f>IF(OR(financial_loan[[#This Row],[loan_status]] = "Fully Paid",financial_loan[[#This Row],[loan_status]] = "Current"),"Good Loan", "Bad Loan")</f>
        <v>Good Loan</v>
      </c>
      <c r="N36980" s="3">
        <v>44268</v>
      </c>
      <c r="O36980" s="1">
        <v>1276311</v>
      </c>
      <c r="P36980" t="s">
        <v>36</v>
      </c>
      <c r="Q36980" t="s">
        <v>472</v>
      </c>
      <c r="R36980" t="s">
        <v>77</v>
      </c>
      <c r="S36980" t="s">
        <v>33</v>
      </c>
      <c r="T36980" s="4">
        <v>145000</v>
      </c>
      <c r="U36980" s="5">
        <v>8.2999996840953827E-2</v>
      </c>
      <c r="V36980" s="4">
        <v>720.79998779296875</v>
      </c>
      <c r="W36980" s="5">
        <v>0.2410999983549118</v>
      </c>
      <c r="X36980" s="4">
        <v>25000</v>
      </c>
      <c r="Y36980" s="1">
        <v>31</v>
      </c>
      <c r="Z36980" s="4">
        <v>31602</v>
      </c>
      <c r="AA36980"/>
    </row>
    <row r="36981" spans="2:27" x14ac:dyDescent="0.3">
      <c r="B36981" s="1">
        <v>1045892</v>
      </c>
      <c r="C36981" s="2" t="s">
        <v>211</v>
      </c>
      <c r="D36981" s="2" t="s">
        <v>25</v>
      </c>
      <c r="E36981" t="s">
        <v>49</v>
      </c>
      <c r="F36981" t="s">
        <v>27505</v>
      </c>
      <c r="G36981" t="s">
        <v>54</v>
      </c>
      <c r="H36981" t="s">
        <v>43</v>
      </c>
      <c r="I36981" s="3">
        <v>44541</v>
      </c>
      <c r="J36981" s="3">
        <v>44544</v>
      </c>
      <c r="K36981" s="3">
        <v>44544</v>
      </c>
      <c r="L36981" t="s">
        <v>29</v>
      </c>
      <c r="M36981" t="str">
        <f>IF(OR(financial_loan[[#This Row],[loan_status]] = "Fully Paid",financial_loan[[#This Row],[loan_status]] = "Current"),"Good Loan", "Bad Loan")</f>
        <v>Good Loan</v>
      </c>
      <c r="N36981" s="3">
        <v>44575</v>
      </c>
      <c r="O36981" s="1">
        <v>1276718</v>
      </c>
      <c r="P36981" t="s">
        <v>36</v>
      </c>
      <c r="Q36981" t="s">
        <v>55</v>
      </c>
      <c r="R36981" t="s">
        <v>32</v>
      </c>
      <c r="S36981" t="s">
        <v>38</v>
      </c>
      <c r="T36981" s="4">
        <v>19200</v>
      </c>
      <c r="U36981" s="5">
        <v>0.14749999344348907</v>
      </c>
      <c r="V36981" s="4">
        <v>254.02999877929688</v>
      </c>
      <c r="W36981" s="5">
        <v>8.9000001549720764E-2</v>
      </c>
      <c r="X36981" s="4">
        <v>8000</v>
      </c>
      <c r="Y36981" s="1">
        <v>10</v>
      </c>
      <c r="Z36981" s="4">
        <v>9145</v>
      </c>
      <c r="AA36981"/>
    </row>
    <row r="36982" spans="2:27" x14ac:dyDescent="0.3">
      <c r="B36982" s="1">
        <v>1045902</v>
      </c>
      <c r="C36982" s="2" t="s">
        <v>56</v>
      </c>
      <c r="D36982" s="2" t="s">
        <v>25</v>
      </c>
      <c r="E36982" t="s">
        <v>40</v>
      </c>
      <c r="F36982" t="s">
        <v>27506</v>
      </c>
      <c r="G36982" t="s">
        <v>54</v>
      </c>
      <c r="H36982" t="s">
        <v>28</v>
      </c>
      <c r="I36982" s="3">
        <v>44541</v>
      </c>
      <c r="J36982" s="3">
        <v>44332</v>
      </c>
      <c r="K36982" s="3">
        <v>44452</v>
      </c>
      <c r="L36982" t="s">
        <v>29</v>
      </c>
      <c r="M36982" t="str">
        <f>IF(OR(financial_loan[[#This Row],[loan_status]] = "Fully Paid",financial_loan[[#This Row],[loan_status]] = "Current"),"Good Loan", "Bad Loan")</f>
        <v>Good Loan</v>
      </c>
      <c r="N36982" s="3">
        <v>44482</v>
      </c>
      <c r="O36982" s="1">
        <v>1276728</v>
      </c>
      <c r="P36982" t="s">
        <v>30</v>
      </c>
      <c r="Q36982" t="s">
        <v>87</v>
      </c>
      <c r="R36982" t="s">
        <v>32</v>
      </c>
      <c r="S36982" t="s">
        <v>33</v>
      </c>
      <c r="T36982" s="4">
        <v>90000</v>
      </c>
      <c r="U36982" s="5">
        <v>0.11909999698400497</v>
      </c>
      <c r="V36982" s="4">
        <v>373.32998657226563</v>
      </c>
      <c r="W36982" s="5">
        <v>7.5099997222423553E-2</v>
      </c>
      <c r="X36982" s="4">
        <v>12000</v>
      </c>
      <c r="Y36982" s="1">
        <v>51</v>
      </c>
      <c r="Z36982" s="4">
        <v>13170</v>
      </c>
      <c r="AA36982"/>
    </row>
    <row r="36983" spans="2:27" x14ac:dyDescent="0.3">
      <c r="B36983" s="1">
        <v>1045909</v>
      </c>
      <c r="C36983" s="2" t="s">
        <v>39</v>
      </c>
      <c r="D36983" s="2" t="s">
        <v>25</v>
      </c>
      <c r="E36983" t="s">
        <v>98</v>
      </c>
      <c r="F36983" t="s">
        <v>1532</v>
      </c>
      <c r="G36983" t="s">
        <v>100</v>
      </c>
      <c r="H36983" t="s">
        <v>52</v>
      </c>
      <c r="I36983" s="3">
        <v>44541</v>
      </c>
      <c r="J36983" s="3">
        <v>44271</v>
      </c>
      <c r="K36983" s="3">
        <v>44514</v>
      </c>
      <c r="L36983" t="s">
        <v>29</v>
      </c>
      <c r="M36983" t="str">
        <f>IF(OR(financial_loan[[#This Row],[loan_status]] = "Fully Paid",financial_loan[[#This Row],[loan_status]] = "Current"),"Good Loan", "Bad Loan")</f>
        <v>Good Loan</v>
      </c>
      <c r="N36983" s="3">
        <v>44544</v>
      </c>
      <c r="O36983" s="1">
        <v>1276735</v>
      </c>
      <c r="P36983" t="s">
        <v>30</v>
      </c>
      <c r="Q36983" t="s">
        <v>157</v>
      </c>
      <c r="R36983" t="s">
        <v>77</v>
      </c>
      <c r="S36983" t="s">
        <v>33</v>
      </c>
      <c r="T36983" s="4">
        <v>90960</v>
      </c>
      <c r="U36983" s="5">
        <v>0.15579999983310699</v>
      </c>
      <c r="V36983" s="4">
        <v>772.28997802734375</v>
      </c>
      <c r="W36983" s="5">
        <v>0.18639999628067017</v>
      </c>
      <c r="X36983" s="4">
        <v>30000</v>
      </c>
      <c r="Y36983" s="1">
        <v>18</v>
      </c>
      <c r="Z36983" s="4">
        <v>42929</v>
      </c>
      <c r="AA36983"/>
    </row>
    <row r="36984" spans="2:27" x14ac:dyDescent="0.3">
      <c r="B36984" s="1">
        <v>1045966</v>
      </c>
      <c r="C36984" s="2" t="s">
        <v>56</v>
      </c>
      <c r="D36984" s="2" t="s">
        <v>25</v>
      </c>
      <c r="E36984" t="s">
        <v>57</v>
      </c>
      <c r="F36984" t="s">
        <v>27507</v>
      </c>
      <c r="G36984" t="s">
        <v>151</v>
      </c>
      <c r="H36984" t="s">
        <v>52</v>
      </c>
      <c r="I36984" s="3">
        <v>44541</v>
      </c>
      <c r="J36984" s="3">
        <v>44543</v>
      </c>
      <c r="K36984" s="3">
        <v>44390</v>
      </c>
      <c r="L36984" t="s">
        <v>60</v>
      </c>
      <c r="M36984" t="str">
        <f>IF(OR(financial_loan[[#This Row],[loan_status]] = "Fully Paid",financial_loan[[#This Row],[loan_status]] = "Current"),"Good Loan", "Bad Loan")</f>
        <v>Bad Loan</v>
      </c>
      <c r="N36984" s="3">
        <v>44421</v>
      </c>
      <c r="O36984" s="1">
        <v>1237299</v>
      </c>
      <c r="P36984" t="s">
        <v>103</v>
      </c>
      <c r="Q36984" t="s">
        <v>650</v>
      </c>
      <c r="R36984" t="s">
        <v>77</v>
      </c>
      <c r="S36984" t="s">
        <v>1301</v>
      </c>
      <c r="T36984" s="4">
        <v>120000</v>
      </c>
      <c r="U36984" s="5">
        <v>0.21160000562667847</v>
      </c>
      <c r="V36984" s="4">
        <v>445.10000610351563</v>
      </c>
      <c r="W36984" s="5">
        <v>0.22349999845027924</v>
      </c>
      <c r="X36984" s="4">
        <v>16000</v>
      </c>
      <c r="Y36984" s="1">
        <v>49</v>
      </c>
      <c r="Z36984" s="4">
        <v>10324</v>
      </c>
      <c r="AA36984"/>
    </row>
    <row r="36985" spans="2:27" x14ac:dyDescent="0.3">
      <c r="B36985" s="1">
        <v>1045970</v>
      </c>
      <c r="C36985" s="2" t="s">
        <v>133</v>
      </c>
      <c r="D36985" s="2" t="s">
        <v>25</v>
      </c>
      <c r="E36985" t="s">
        <v>98</v>
      </c>
      <c r="F36985" t="s">
        <v>27508</v>
      </c>
      <c r="G36985" t="s">
        <v>54</v>
      </c>
      <c r="H36985" t="s">
        <v>52</v>
      </c>
      <c r="I36985" s="3">
        <v>44541</v>
      </c>
      <c r="J36985" s="3">
        <v>44420</v>
      </c>
      <c r="K36985" s="3">
        <v>44298</v>
      </c>
      <c r="L36985" t="s">
        <v>29</v>
      </c>
      <c r="M36985" t="str">
        <f>IF(OR(financial_loan[[#This Row],[loan_status]] = "Fully Paid",financial_loan[[#This Row],[loan_status]] = "Current"),"Good Loan", "Bad Loan")</f>
        <v>Good Loan</v>
      </c>
      <c r="N36985" s="3">
        <v>44328</v>
      </c>
      <c r="O36985" s="1">
        <v>1276598</v>
      </c>
      <c r="P36985" t="s">
        <v>280</v>
      </c>
      <c r="Q36985" t="s">
        <v>87</v>
      </c>
      <c r="R36985" t="s">
        <v>32</v>
      </c>
      <c r="S36985" t="s">
        <v>38</v>
      </c>
      <c r="T36985" s="4">
        <v>94800</v>
      </c>
      <c r="U36985" s="5">
        <v>0.13079999387264252</v>
      </c>
      <c r="V36985" s="4">
        <v>311.1099853515625</v>
      </c>
      <c r="W36985" s="5">
        <v>7.5099997222423553E-2</v>
      </c>
      <c r="X36985" s="4">
        <v>10000</v>
      </c>
      <c r="Y36985" s="1">
        <v>23</v>
      </c>
      <c r="Z36985" s="4">
        <v>10208</v>
      </c>
      <c r="AA36985"/>
    </row>
    <row r="36986" spans="2:27" x14ac:dyDescent="0.3">
      <c r="B36986" s="1">
        <v>1045978</v>
      </c>
      <c r="C36986" s="2" t="s">
        <v>34</v>
      </c>
      <c r="D36986" s="2" t="s">
        <v>25</v>
      </c>
      <c r="E36986" t="s">
        <v>122</v>
      </c>
      <c r="F36986" t="s">
        <v>27509</v>
      </c>
      <c r="G36986" t="s">
        <v>59</v>
      </c>
      <c r="H36986" t="s">
        <v>28</v>
      </c>
      <c r="I36986" s="3">
        <v>44541</v>
      </c>
      <c r="J36986" s="3">
        <v>44542</v>
      </c>
      <c r="K36986" s="3">
        <v>44389</v>
      </c>
      <c r="L36986" t="s">
        <v>60</v>
      </c>
      <c r="M36986" t="str">
        <f>IF(OR(financial_loan[[#This Row],[loan_status]] = "Fully Paid",financial_loan[[#This Row],[loan_status]] = "Current"),"Good Loan", "Bad Loan")</f>
        <v>Bad Loan</v>
      </c>
      <c r="N36986" s="3">
        <v>44420</v>
      </c>
      <c r="O36986" s="1">
        <v>1276606</v>
      </c>
      <c r="P36986" t="s">
        <v>30</v>
      </c>
      <c r="Q36986" t="s">
        <v>108</v>
      </c>
      <c r="R36986" t="s">
        <v>77</v>
      </c>
      <c r="S36986" t="s">
        <v>33</v>
      </c>
      <c r="T36986" s="4">
        <v>41500</v>
      </c>
      <c r="U36986" s="5">
        <v>0.23909999430179596</v>
      </c>
      <c r="V36986" s="4">
        <v>480.04000854492188</v>
      </c>
      <c r="W36986" s="5">
        <v>0.17579999566078186</v>
      </c>
      <c r="X36986" s="4">
        <v>19075</v>
      </c>
      <c r="Y36986" s="1">
        <v>17</v>
      </c>
      <c r="Z36986" s="4">
        <v>4381</v>
      </c>
      <c r="AA36986"/>
    </row>
    <row r="36987" spans="2:27" x14ac:dyDescent="0.3">
      <c r="B36987" s="1">
        <v>1045996</v>
      </c>
      <c r="C36987" s="2" t="s">
        <v>211</v>
      </c>
      <c r="D36987" s="2" t="s">
        <v>25</v>
      </c>
      <c r="E36987" t="s">
        <v>40</v>
      </c>
      <c r="F36987" t="s">
        <v>27510</v>
      </c>
      <c r="G36987" t="s">
        <v>54</v>
      </c>
      <c r="H36987" t="s">
        <v>52</v>
      </c>
      <c r="I36987" s="3">
        <v>44511</v>
      </c>
      <c r="J36987" s="3">
        <v>44271</v>
      </c>
      <c r="K36987" s="3">
        <v>44453</v>
      </c>
      <c r="L36987" t="s">
        <v>29</v>
      </c>
      <c r="M36987" t="str">
        <f>IF(OR(financial_loan[[#This Row],[loan_status]] = "Fully Paid",financial_loan[[#This Row],[loan_status]] = "Current"),"Good Loan", "Bad Loan")</f>
        <v>Good Loan</v>
      </c>
      <c r="N36987" s="3">
        <v>44483</v>
      </c>
      <c r="O36987" s="1">
        <v>1276624</v>
      </c>
      <c r="P36987" t="s">
        <v>30</v>
      </c>
      <c r="Q36987" t="s">
        <v>201</v>
      </c>
      <c r="R36987" t="s">
        <v>32</v>
      </c>
      <c r="S36987" t="s">
        <v>38</v>
      </c>
      <c r="T36987" s="4">
        <v>89000</v>
      </c>
      <c r="U36987" s="5">
        <v>9.0099997818470001E-2</v>
      </c>
      <c r="V36987" s="4">
        <v>121.75</v>
      </c>
      <c r="W36987" s="5">
        <v>6.0300000011920929E-2</v>
      </c>
      <c r="X36987" s="4">
        <v>4000</v>
      </c>
      <c r="Y36987" s="1">
        <v>40</v>
      </c>
      <c r="Z36987" s="4">
        <v>4379</v>
      </c>
      <c r="AA36987"/>
    </row>
    <row r="36988" spans="2:27" x14ac:dyDescent="0.3">
      <c r="B36988" s="1">
        <v>1046029</v>
      </c>
      <c r="C36988" s="2" t="s">
        <v>34</v>
      </c>
      <c r="D36988" s="2" t="s">
        <v>25</v>
      </c>
      <c r="E36988" t="s">
        <v>40</v>
      </c>
      <c r="F36988" t="s">
        <v>27511</v>
      </c>
      <c r="G36988" t="s">
        <v>100</v>
      </c>
      <c r="H36988" t="s">
        <v>28</v>
      </c>
      <c r="I36988" s="3">
        <v>44541</v>
      </c>
      <c r="J36988" s="3">
        <v>44242</v>
      </c>
      <c r="K36988" s="3">
        <v>44453</v>
      </c>
      <c r="L36988" t="s">
        <v>60</v>
      </c>
      <c r="M36988" t="str">
        <f>IF(OR(financial_loan[[#This Row],[loan_status]] = "Fully Paid",financial_loan[[#This Row],[loan_status]] = "Current"),"Good Loan", "Bad Loan")</f>
        <v>Bad Loan</v>
      </c>
      <c r="N36988" s="3">
        <v>44483</v>
      </c>
      <c r="O36988" s="1">
        <v>1276659</v>
      </c>
      <c r="P36988" t="s">
        <v>30</v>
      </c>
      <c r="Q36988" t="s">
        <v>101</v>
      </c>
      <c r="R36988" t="s">
        <v>77</v>
      </c>
      <c r="S36988" t="s">
        <v>33</v>
      </c>
      <c r="T36988" s="4">
        <v>65000</v>
      </c>
      <c r="U36988" s="5">
        <v>0.14380000531673431</v>
      </c>
      <c r="V36988" s="4">
        <v>317.32998657226563</v>
      </c>
      <c r="W36988" s="5">
        <v>0.19910000264644623</v>
      </c>
      <c r="X36988" s="4">
        <v>12000</v>
      </c>
      <c r="Y36988" s="1">
        <v>11</v>
      </c>
      <c r="Z36988" s="4">
        <v>11483</v>
      </c>
      <c r="AA36988"/>
    </row>
    <row r="36989" spans="2:27" x14ac:dyDescent="0.3">
      <c r="B36989" s="1">
        <v>1046031</v>
      </c>
      <c r="C36989" s="2" t="s">
        <v>24</v>
      </c>
      <c r="D36989" s="2" t="s">
        <v>25</v>
      </c>
      <c r="E36989" t="s">
        <v>49</v>
      </c>
      <c r="F36989" t="s">
        <v>27512</v>
      </c>
      <c r="G36989" t="s">
        <v>42</v>
      </c>
      <c r="H36989" t="s">
        <v>28</v>
      </c>
      <c r="I36989" s="3">
        <v>44541</v>
      </c>
      <c r="J36989" s="3">
        <v>44332</v>
      </c>
      <c r="K36989" s="3">
        <v>44544</v>
      </c>
      <c r="L36989" t="s">
        <v>29</v>
      </c>
      <c r="M36989" t="str">
        <f>IF(OR(financial_loan[[#This Row],[loan_status]] = "Fully Paid",financial_loan[[#This Row],[loan_status]] = "Current"),"Good Loan", "Bad Loan")</f>
        <v>Good Loan</v>
      </c>
      <c r="N36989" s="3">
        <v>44575</v>
      </c>
      <c r="O36989" s="1">
        <v>1276661</v>
      </c>
      <c r="P36989" t="s">
        <v>30</v>
      </c>
      <c r="Q36989" t="s">
        <v>53</v>
      </c>
      <c r="R36989" t="s">
        <v>32</v>
      </c>
      <c r="S36989" t="s">
        <v>33</v>
      </c>
      <c r="T36989" s="4">
        <v>110000</v>
      </c>
      <c r="U36989" s="5">
        <v>8.2099996507167816E-2</v>
      </c>
      <c r="V36989" s="4">
        <v>878.44000244140625</v>
      </c>
      <c r="W36989" s="5">
        <v>0.15960000455379486</v>
      </c>
      <c r="X36989" s="4">
        <v>25000</v>
      </c>
      <c r="Y36989" s="1">
        <v>33</v>
      </c>
      <c r="Z36989" s="4">
        <v>31623</v>
      </c>
      <c r="AA36989"/>
    </row>
    <row r="36990" spans="2:27" x14ac:dyDescent="0.3">
      <c r="B36990" s="1">
        <v>1046047</v>
      </c>
      <c r="C36990" s="2" t="s">
        <v>34</v>
      </c>
      <c r="D36990" s="2" t="s">
        <v>25</v>
      </c>
      <c r="E36990" t="s">
        <v>26</v>
      </c>
      <c r="F36990" t="s">
        <v>27513</v>
      </c>
      <c r="G36990" t="s">
        <v>27</v>
      </c>
      <c r="H36990" t="s">
        <v>28</v>
      </c>
      <c r="I36990" s="3">
        <v>44541</v>
      </c>
      <c r="J36990" s="3">
        <v>44332</v>
      </c>
      <c r="K36990" s="3">
        <v>44483</v>
      </c>
      <c r="L36990" t="s">
        <v>29</v>
      </c>
      <c r="M36990" t="str">
        <f>IF(OR(financial_loan[[#This Row],[loan_status]] = "Fully Paid",financial_loan[[#This Row],[loan_status]] = "Current"),"Good Loan", "Bad Loan")</f>
        <v>Good Loan</v>
      </c>
      <c r="N36990" s="3">
        <v>44514</v>
      </c>
      <c r="O36990" s="1">
        <v>1276678</v>
      </c>
      <c r="P36990" t="s">
        <v>30</v>
      </c>
      <c r="Q36990" t="s">
        <v>31</v>
      </c>
      <c r="R36990" t="s">
        <v>32</v>
      </c>
      <c r="S36990" t="s">
        <v>38</v>
      </c>
      <c r="T36990" s="4">
        <v>40000</v>
      </c>
      <c r="U36990" s="5">
        <v>8.5500001907348633E-2</v>
      </c>
      <c r="V36990" s="4">
        <v>334.16000366210938</v>
      </c>
      <c r="W36990" s="5">
        <v>0.1242000013589859</v>
      </c>
      <c r="X36990" s="4">
        <v>10000</v>
      </c>
      <c r="Y36990" s="1">
        <v>16</v>
      </c>
      <c r="Z36990" s="4">
        <v>11750</v>
      </c>
      <c r="AA36990"/>
    </row>
    <row r="36991" spans="2:27" x14ac:dyDescent="0.3">
      <c r="B36991" s="1">
        <v>1046117</v>
      </c>
      <c r="C36991" s="2" t="s">
        <v>110</v>
      </c>
      <c r="D36991" s="2" t="s">
        <v>25</v>
      </c>
      <c r="E36991" t="s">
        <v>40</v>
      </c>
      <c r="F36991" t="s">
        <v>27514</v>
      </c>
      <c r="G36991" t="s">
        <v>42</v>
      </c>
      <c r="H36991" t="s">
        <v>28</v>
      </c>
      <c r="I36991" s="3">
        <v>44541</v>
      </c>
      <c r="J36991" s="3">
        <v>44332</v>
      </c>
      <c r="K36991" s="3">
        <v>44332</v>
      </c>
      <c r="L36991" t="s">
        <v>16042</v>
      </c>
      <c r="M36991" t="str">
        <f>IF(OR(financial_loan[[#This Row],[loan_status]] = "Fully Paid",financial_loan[[#This Row],[loan_status]] = "Current"),"Good Loan", "Bad Loan")</f>
        <v>Good Loan</v>
      </c>
      <c r="N36991" s="3">
        <v>44363</v>
      </c>
      <c r="O36991" s="1">
        <v>1277152</v>
      </c>
      <c r="P36991" t="s">
        <v>30</v>
      </c>
      <c r="Q36991" t="s">
        <v>44</v>
      </c>
      <c r="R36991" t="s">
        <v>77</v>
      </c>
      <c r="S36991" t="s">
        <v>1301</v>
      </c>
      <c r="T36991" s="4">
        <v>86000</v>
      </c>
      <c r="U36991" s="5">
        <v>0.20569999516010284</v>
      </c>
      <c r="V36991" s="4">
        <v>786.530029296875</v>
      </c>
      <c r="W36991" s="5">
        <v>0.14270000159740448</v>
      </c>
      <c r="X36991" s="4">
        <v>33600</v>
      </c>
      <c r="Y36991" s="1">
        <v>18</v>
      </c>
      <c r="Z36991" s="4">
        <v>41674</v>
      </c>
      <c r="AA36991"/>
    </row>
    <row r="36992" spans="2:27" x14ac:dyDescent="0.3">
      <c r="B36992" s="1">
        <v>1046153</v>
      </c>
      <c r="C36992" s="2" t="s">
        <v>56</v>
      </c>
      <c r="D36992" s="2" t="s">
        <v>25</v>
      </c>
      <c r="E36992" t="s">
        <v>40</v>
      </c>
      <c r="F36992" t="s">
        <v>4710</v>
      </c>
      <c r="G36992" t="s">
        <v>100</v>
      </c>
      <c r="H36992" t="s">
        <v>52</v>
      </c>
      <c r="I36992" s="3">
        <v>44541</v>
      </c>
      <c r="J36992" s="3">
        <v>44332</v>
      </c>
      <c r="K36992" s="3">
        <v>44332</v>
      </c>
      <c r="L36992" t="s">
        <v>16042</v>
      </c>
      <c r="M36992" t="str">
        <f>IF(OR(financial_loan[[#This Row],[loan_status]] = "Fully Paid",financial_loan[[#This Row],[loan_status]] = "Current"),"Good Loan", "Bad Loan")</f>
        <v>Good Loan</v>
      </c>
      <c r="N36992" s="3">
        <v>44363</v>
      </c>
      <c r="O36992" s="1">
        <v>1277189</v>
      </c>
      <c r="P36992" t="s">
        <v>70</v>
      </c>
      <c r="Q36992" t="s">
        <v>118</v>
      </c>
      <c r="R36992" t="s">
        <v>77</v>
      </c>
      <c r="S36992" t="s">
        <v>33</v>
      </c>
      <c r="T36992" s="4">
        <v>72000</v>
      </c>
      <c r="U36992" s="5">
        <v>0.22879999876022339</v>
      </c>
      <c r="V36992" s="4">
        <v>731.989990234375</v>
      </c>
      <c r="W36992" s="5">
        <v>0.19030000269412994</v>
      </c>
      <c r="X36992" s="4">
        <v>28200</v>
      </c>
      <c r="Y36992" s="1">
        <v>19</v>
      </c>
      <c r="Z36992" s="4">
        <v>38761</v>
      </c>
      <c r="AA36992"/>
    </row>
    <row r="36993" spans="2:27" x14ac:dyDescent="0.3">
      <c r="B36993" s="1">
        <v>1046181</v>
      </c>
      <c r="C36993" s="2" t="s">
        <v>110</v>
      </c>
      <c r="D36993" s="2" t="s">
        <v>25</v>
      </c>
      <c r="E36993" t="s">
        <v>40</v>
      </c>
      <c r="F36993" t="s">
        <v>27515</v>
      </c>
      <c r="G36993" t="s">
        <v>42</v>
      </c>
      <c r="H36993" t="s">
        <v>52</v>
      </c>
      <c r="I36993" s="3">
        <v>44541</v>
      </c>
      <c r="J36993" s="3">
        <v>44332</v>
      </c>
      <c r="K36993" s="3">
        <v>44361</v>
      </c>
      <c r="L36993" t="s">
        <v>29</v>
      </c>
      <c r="M36993" t="str">
        <f>IF(OR(financial_loan[[#This Row],[loan_status]] = "Fully Paid",financial_loan[[#This Row],[loan_status]] = "Current"),"Good Loan", "Bad Loan")</f>
        <v>Good Loan</v>
      </c>
      <c r="N36993" s="3">
        <v>44391</v>
      </c>
      <c r="O36993" s="1">
        <v>1276811</v>
      </c>
      <c r="P36993" t="s">
        <v>36</v>
      </c>
      <c r="Q36993" t="s">
        <v>44</v>
      </c>
      <c r="R36993" t="s">
        <v>32</v>
      </c>
      <c r="S36993" t="s">
        <v>38</v>
      </c>
      <c r="T36993" s="4">
        <v>108060</v>
      </c>
      <c r="U36993" s="5">
        <v>7.6999999582767487E-2</v>
      </c>
      <c r="V36993" s="4">
        <v>494.04998779296875</v>
      </c>
      <c r="W36993" s="5">
        <v>0.14270000159740448</v>
      </c>
      <c r="X36993" s="4">
        <v>14400</v>
      </c>
      <c r="Y36993" s="1">
        <v>31</v>
      </c>
      <c r="Z36993" s="4">
        <v>17666</v>
      </c>
      <c r="AA36993"/>
    </row>
    <row r="36994" spans="2:27" x14ac:dyDescent="0.3">
      <c r="B36994" s="1">
        <v>1046204</v>
      </c>
      <c r="C36994" s="2" t="s">
        <v>102</v>
      </c>
      <c r="D36994" s="2" t="s">
        <v>25</v>
      </c>
      <c r="E36994" t="s">
        <v>57</v>
      </c>
      <c r="F36994" t="s">
        <v>7458</v>
      </c>
      <c r="G36994" t="s">
        <v>42</v>
      </c>
      <c r="H36994" t="s">
        <v>28</v>
      </c>
      <c r="I36994" s="3">
        <v>44541</v>
      </c>
      <c r="J36994" s="3">
        <v>44271</v>
      </c>
      <c r="K36994" s="3">
        <v>44242</v>
      </c>
      <c r="L36994" t="s">
        <v>29</v>
      </c>
      <c r="M36994" t="str">
        <f>IF(OR(financial_loan[[#This Row],[loan_status]] = "Fully Paid",financial_loan[[#This Row],[loan_status]] = "Current"),"Good Loan", "Bad Loan")</f>
        <v>Good Loan</v>
      </c>
      <c r="N36994" s="3">
        <v>44270</v>
      </c>
      <c r="O36994" s="1">
        <v>1276836</v>
      </c>
      <c r="P36994" t="s">
        <v>36</v>
      </c>
      <c r="Q36994" t="s">
        <v>92</v>
      </c>
      <c r="R36994" t="s">
        <v>77</v>
      </c>
      <c r="S36994" t="s">
        <v>38</v>
      </c>
      <c r="T36994" s="4">
        <v>82000</v>
      </c>
      <c r="U36994" s="5">
        <v>0.17679999768733978</v>
      </c>
      <c r="V36994" s="4">
        <v>460.10000610351563</v>
      </c>
      <c r="W36994" s="5">
        <v>0.13490000367164612</v>
      </c>
      <c r="X36994" s="4">
        <v>20000</v>
      </c>
      <c r="Y36994" s="1">
        <v>23</v>
      </c>
      <c r="Z36994" s="4">
        <v>26403</v>
      </c>
      <c r="AA36994"/>
    </row>
    <row r="36995" spans="2:27" x14ac:dyDescent="0.3">
      <c r="B36995" s="1">
        <v>1046227</v>
      </c>
      <c r="C36995" s="2" t="s">
        <v>93</v>
      </c>
      <c r="D36995" s="2" t="s">
        <v>25</v>
      </c>
      <c r="E36995" t="s">
        <v>111</v>
      </c>
      <c r="F36995" t="s">
        <v>27516</v>
      </c>
      <c r="G36995" t="s">
        <v>59</v>
      </c>
      <c r="H36995" t="s">
        <v>28</v>
      </c>
      <c r="I36995" s="3">
        <v>44541</v>
      </c>
      <c r="J36995" s="3">
        <v>44454</v>
      </c>
      <c r="K36995" s="3">
        <v>44328</v>
      </c>
      <c r="L36995" t="s">
        <v>29</v>
      </c>
      <c r="M36995" t="str">
        <f>IF(OR(financial_loan[[#This Row],[loan_status]] = "Fully Paid",financial_loan[[#This Row],[loan_status]] = "Current"),"Good Loan", "Bad Loan")</f>
        <v>Good Loan</v>
      </c>
      <c r="N36995" s="3">
        <v>44359</v>
      </c>
      <c r="O36995" s="1">
        <v>1276859</v>
      </c>
      <c r="P36995" t="s">
        <v>30</v>
      </c>
      <c r="Q36995" t="s">
        <v>108</v>
      </c>
      <c r="R36995" t="s">
        <v>77</v>
      </c>
      <c r="S36995" t="s">
        <v>38</v>
      </c>
      <c r="T36995" s="4">
        <v>71000</v>
      </c>
      <c r="U36995" s="5">
        <v>0.11649999767541885</v>
      </c>
      <c r="V36995" s="4">
        <v>352.32000732421875</v>
      </c>
      <c r="W36995" s="5">
        <v>0.17579999566078186</v>
      </c>
      <c r="X36995" s="4">
        <v>14000</v>
      </c>
      <c r="Y36995" s="1">
        <v>14</v>
      </c>
      <c r="Z36995" s="4">
        <v>15004</v>
      </c>
      <c r="AA36995"/>
    </row>
    <row r="36996" spans="2:27" x14ac:dyDescent="0.3">
      <c r="B36996" s="1">
        <v>1046245</v>
      </c>
      <c r="C36996" s="2" t="s">
        <v>89</v>
      </c>
      <c r="D36996" s="2" t="s">
        <v>25</v>
      </c>
      <c r="E36996" t="s">
        <v>127</v>
      </c>
      <c r="F36996" t="s">
        <v>27517</v>
      </c>
      <c r="G36996" t="s">
        <v>27</v>
      </c>
      <c r="H36996" t="s">
        <v>52</v>
      </c>
      <c r="I36996" s="3">
        <v>44541</v>
      </c>
      <c r="J36996" s="3">
        <v>44454</v>
      </c>
      <c r="K36996" s="3">
        <v>44514</v>
      </c>
      <c r="L36996" t="s">
        <v>29</v>
      </c>
      <c r="M36996" t="str">
        <f>IF(OR(financial_loan[[#This Row],[loan_status]] = "Fully Paid",financial_loan[[#This Row],[loan_status]] = "Current"),"Good Loan", "Bad Loan")</f>
        <v>Good Loan</v>
      </c>
      <c r="N36996" s="3">
        <v>44544</v>
      </c>
      <c r="O36996" s="1">
        <v>1276879</v>
      </c>
      <c r="P36996" t="s">
        <v>103</v>
      </c>
      <c r="Q36996" t="s">
        <v>31</v>
      </c>
      <c r="R36996" t="s">
        <v>32</v>
      </c>
      <c r="S36996" t="s">
        <v>1301</v>
      </c>
      <c r="T36996" s="4">
        <v>39996</v>
      </c>
      <c r="U36996" s="5">
        <v>0.18840000033378601</v>
      </c>
      <c r="V36996" s="4">
        <v>200.5</v>
      </c>
      <c r="W36996" s="5">
        <v>0.1242000013589859</v>
      </c>
      <c r="X36996" s="4">
        <v>6000</v>
      </c>
      <c r="Y36996" s="1">
        <v>19</v>
      </c>
      <c r="Z36996" s="4">
        <v>7216</v>
      </c>
      <c r="AA36996"/>
    </row>
    <row r="36997" spans="2:27" x14ac:dyDescent="0.3">
      <c r="B36997" s="1">
        <v>1046247</v>
      </c>
      <c r="C36997" s="2" t="s">
        <v>62</v>
      </c>
      <c r="D36997" s="2" t="s">
        <v>25</v>
      </c>
      <c r="E36997" t="s">
        <v>127</v>
      </c>
      <c r="F36997" t="s">
        <v>27518</v>
      </c>
      <c r="G36997" t="s">
        <v>27</v>
      </c>
      <c r="H36997" t="s">
        <v>28</v>
      </c>
      <c r="I36997" s="3">
        <v>44541</v>
      </c>
      <c r="J36997" s="3">
        <v>44483</v>
      </c>
      <c r="K36997" s="3">
        <v>44300</v>
      </c>
      <c r="L36997" t="s">
        <v>29</v>
      </c>
      <c r="M36997" t="str">
        <f>IF(OR(financial_loan[[#This Row],[loan_status]] = "Fully Paid",financial_loan[[#This Row],[loan_status]] = "Current"),"Good Loan", "Bad Loan")</f>
        <v>Good Loan</v>
      </c>
      <c r="N36997" s="3">
        <v>44330</v>
      </c>
      <c r="O36997" s="1">
        <v>1276881</v>
      </c>
      <c r="P36997" t="s">
        <v>30</v>
      </c>
      <c r="Q36997" t="s">
        <v>51</v>
      </c>
      <c r="R36997" t="s">
        <v>32</v>
      </c>
      <c r="S36997" t="s">
        <v>1301</v>
      </c>
      <c r="T36997" s="4">
        <v>38000</v>
      </c>
      <c r="U36997" s="5">
        <v>4.6700000762939453E-2</v>
      </c>
      <c r="V36997" s="4">
        <v>396.92001342773438</v>
      </c>
      <c r="W36997" s="5">
        <v>0.11710000038146973</v>
      </c>
      <c r="X36997" s="4">
        <v>12000</v>
      </c>
      <c r="Y36997" s="1">
        <v>29</v>
      </c>
      <c r="Z36997" s="4">
        <v>14157</v>
      </c>
      <c r="AA36997"/>
    </row>
    <row r="36998" spans="2:27" x14ac:dyDescent="0.3">
      <c r="B36998" s="1">
        <v>1046255</v>
      </c>
      <c r="C36998" s="2" t="s">
        <v>104</v>
      </c>
      <c r="D36998" s="2" t="s">
        <v>25</v>
      </c>
      <c r="E36998" t="s">
        <v>111</v>
      </c>
      <c r="F36998" t="s">
        <v>22259</v>
      </c>
      <c r="G36998" t="s">
        <v>27</v>
      </c>
      <c r="H36998" t="s">
        <v>28</v>
      </c>
      <c r="I36998" s="3">
        <v>44541</v>
      </c>
      <c r="J36998" s="3">
        <v>44332</v>
      </c>
      <c r="K36998" s="3">
        <v>44269</v>
      </c>
      <c r="L36998" t="s">
        <v>60</v>
      </c>
      <c r="M36998" t="str">
        <f>IF(OR(financial_loan[[#This Row],[loan_status]] = "Fully Paid",financial_loan[[#This Row],[loan_status]] = "Current"),"Good Loan", "Bad Loan")</f>
        <v>Bad Loan</v>
      </c>
      <c r="N36998" s="3">
        <v>44300</v>
      </c>
      <c r="O36998" s="1">
        <v>1276891</v>
      </c>
      <c r="P36998" t="s">
        <v>30</v>
      </c>
      <c r="Q36998" t="s">
        <v>114</v>
      </c>
      <c r="R36998" t="s">
        <v>32</v>
      </c>
      <c r="S36998" t="s">
        <v>38</v>
      </c>
      <c r="T36998" s="4">
        <v>40000</v>
      </c>
      <c r="U36998" s="5">
        <v>8.5799999535083771E-2</v>
      </c>
      <c r="V36998" s="4">
        <v>97.720001220703125</v>
      </c>
      <c r="W36998" s="5">
        <v>0.10649999976158142</v>
      </c>
      <c r="X36998" s="4">
        <v>3000</v>
      </c>
      <c r="Y36998" s="1">
        <v>28</v>
      </c>
      <c r="Z36998" s="4">
        <v>2636</v>
      </c>
      <c r="AA36998"/>
    </row>
    <row r="36999" spans="2:27" x14ac:dyDescent="0.3">
      <c r="B36999" s="1">
        <v>1046275</v>
      </c>
      <c r="C36999" s="2" t="s">
        <v>268</v>
      </c>
      <c r="D36999" s="2" t="s">
        <v>25</v>
      </c>
      <c r="E36999" t="s">
        <v>40</v>
      </c>
      <c r="F36999" t="s">
        <v>27519</v>
      </c>
      <c r="G36999" t="s">
        <v>54</v>
      </c>
      <c r="H36999" t="s">
        <v>28</v>
      </c>
      <c r="I36999" s="3">
        <v>44541</v>
      </c>
      <c r="J36999" s="3">
        <v>44330</v>
      </c>
      <c r="K36999" s="3">
        <v>44330</v>
      </c>
      <c r="L36999" t="s">
        <v>29</v>
      </c>
      <c r="M36999" t="str">
        <f>IF(OR(financial_loan[[#This Row],[loan_status]] = "Fully Paid",financial_loan[[#This Row],[loan_status]] = "Current"),"Good Loan", "Bad Loan")</f>
        <v>Good Loan</v>
      </c>
      <c r="N36999" s="3">
        <v>44361</v>
      </c>
      <c r="O36999" s="1">
        <v>1277313</v>
      </c>
      <c r="P36999" t="s">
        <v>30</v>
      </c>
      <c r="Q36999" t="s">
        <v>82</v>
      </c>
      <c r="R36999" t="s">
        <v>32</v>
      </c>
      <c r="S36999" t="s">
        <v>38</v>
      </c>
      <c r="T36999" s="4">
        <v>34000</v>
      </c>
      <c r="U36999" s="5">
        <v>5.5399999022483826E-2</v>
      </c>
      <c r="V36999" s="4">
        <v>187.75</v>
      </c>
      <c r="W36999" s="5">
        <v>7.9000003635883331E-2</v>
      </c>
      <c r="X36999" s="4">
        <v>6000</v>
      </c>
      <c r="Y36999" s="1">
        <v>14</v>
      </c>
      <c r="Z36999" s="4">
        <v>6725</v>
      </c>
      <c r="AA36999"/>
    </row>
    <row r="37000" spans="2:27" x14ac:dyDescent="0.3">
      <c r="B37000" s="1">
        <v>1046276</v>
      </c>
      <c r="C37000" s="2" t="s">
        <v>519</v>
      </c>
      <c r="D37000" s="2" t="s">
        <v>25</v>
      </c>
      <c r="E37000" t="s">
        <v>26</v>
      </c>
      <c r="F37000" t="s">
        <v>27520</v>
      </c>
      <c r="G37000" t="s">
        <v>27</v>
      </c>
      <c r="H37000" t="s">
        <v>28</v>
      </c>
      <c r="I37000" s="3">
        <v>44541</v>
      </c>
      <c r="J37000" s="3">
        <v>44513</v>
      </c>
      <c r="K37000" s="3">
        <v>44299</v>
      </c>
      <c r="L37000" t="s">
        <v>29</v>
      </c>
      <c r="M37000" t="str">
        <f>IF(OR(financial_loan[[#This Row],[loan_status]] = "Fully Paid",financial_loan[[#This Row],[loan_status]] = "Current"),"Good Loan", "Bad Loan")</f>
        <v>Good Loan</v>
      </c>
      <c r="N37000" s="3">
        <v>44329</v>
      </c>
      <c r="O37000" s="1">
        <v>1277314</v>
      </c>
      <c r="P37000" t="s">
        <v>91</v>
      </c>
      <c r="Q37000" t="s">
        <v>114</v>
      </c>
      <c r="R37000" t="s">
        <v>32</v>
      </c>
      <c r="S37000" t="s">
        <v>38</v>
      </c>
      <c r="T37000" s="4">
        <v>30000</v>
      </c>
      <c r="U37000" s="5">
        <v>0.17960000038146973</v>
      </c>
      <c r="V37000" s="4">
        <v>97.720001220703125</v>
      </c>
      <c r="W37000" s="5">
        <v>0.10649999976158142</v>
      </c>
      <c r="X37000" s="4">
        <v>3000</v>
      </c>
      <c r="Y37000" s="1">
        <v>17</v>
      </c>
      <c r="Z37000" s="4">
        <v>3347</v>
      </c>
      <c r="AA37000"/>
    </row>
    <row r="37001" spans="2:27" x14ac:dyDescent="0.3">
      <c r="B37001" s="1">
        <v>1046300</v>
      </c>
      <c r="C37001" s="2" t="s">
        <v>102</v>
      </c>
      <c r="D37001" s="2" t="s">
        <v>25</v>
      </c>
      <c r="E37001" t="s">
        <v>84</v>
      </c>
      <c r="F37001" t="s">
        <v>27521</v>
      </c>
      <c r="G37001" t="s">
        <v>59</v>
      </c>
      <c r="H37001" t="s">
        <v>28</v>
      </c>
      <c r="I37001" s="3">
        <v>44541</v>
      </c>
      <c r="J37001" s="3">
        <v>44332</v>
      </c>
      <c r="K37001" s="3">
        <v>44544</v>
      </c>
      <c r="L37001" t="s">
        <v>29</v>
      </c>
      <c r="M37001" t="str">
        <f>IF(OR(financial_loan[[#This Row],[loan_status]] = "Fully Paid",financial_loan[[#This Row],[loan_status]] = "Current"),"Good Loan", "Bad Loan")</f>
        <v>Good Loan</v>
      </c>
      <c r="N37001" s="3">
        <v>44575</v>
      </c>
      <c r="O37001" s="1">
        <v>1277341</v>
      </c>
      <c r="P37001" t="s">
        <v>36</v>
      </c>
      <c r="Q37001" t="s">
        <v>61</v>
      </c>
      <c r="R37001" t="s">
        <v>32</v>
      </c>
      <c r="S37001" t="s">
        <v>33</v>
      </c>
      <c r="T37001" s="4">
        <v>40000</v>
      </c>
      <c r="U37001" s="5">
        <v>0.16740000247955322</v>
      </c>
      <c r="V37001" s="4">
        <v>319.85000610351563</v>
      </c>
      <c r="W37001" s="5">
        <v>0.16769999265670776</v>
      </c>
      <c r="X37001" s="4">
        <v>9000</v>
      </c>
      <c r="Y37001" s="1">
        <v>25</v>
      </c>
      <c r="Z37001" s="4">
        <v>11514</v>
      </c>
      <c r="AA37001"/>
    </row>
    <row r="37002" spans="2:27" x14ac:dyDescent="0.3">
      <c r="B37002" s="1">
        <v>1046328</v>
      </c>
      <c r="C37002" s="2" t="s">
        <v>34</v>
      </c>
      <c r="D37002" s="2" t="s">
        <v>25</v>
      </c>
      <c r="E37002" t="s">
        <v>46</v>
      </c>
      <c r="F37002" t="s">
        <v>27522</v>
      </c>
      <c r="G37002" t="s">
        <v>27</v>
      </c>
      <c r="H37002" t="s">
        <v>28</v>
      </c>
      <c r="I37002" s="3">
        <v>44541</v>
      </c>
      <c r="J37002" s="3">
        <v>44329</v>
      </c>
      <c r="K37002" s="3">
        <v>44299</v>
      </c>
      <c r="L37002" t="s">
        <v>29</v>
      </c>
      <c r="M37002" t="str">
        <f>IF(OR(financial_loan[[#This Row],[loan_status]] = "Fully Paid",financial_loan[[#This Row],[loan_status]] = "Current"),"Good Loan", "Bad Loan")</f>
        <v>Good Loan</v>
      </c>
      <c r="N37002" s="3">
        <v>44329</v>
      </c>
      <c r="O37002" s="1">
        <v>1277371</v>
      </c>
      <c r="P37002" t="s">
        <v>30</v>
      </c>
      <c r="Q37002" t="s">
        <v>51</v>
      </c>
      <c r="R37002" t="s">
        <v>32</v>
      </c>
      <c r="S37002" t="s">
        <v>1301</v>
      </c>
      <c r="T37002" s="4">
        <v>86496</v>
      </c>
      <c r="U37002" s="5">
        <v>0.14190000295639038</v>
      </c>
      <c r="V37002" s="4">
        <v>396.92001342773438</v>
      </c>
      <c r="W37002" s="5">
        <v>0.11710000038146973</v>
      </c>
      <c r="X37002" s="4">
        <v>12000</v>
      </c>
      <c r="Y37002" s="1">
        <v>12</v>
      </c>
      <c r="Z37002" s="4">
        <v>13452</v>
      </c>
      <c r="AA37002"/>
    </row>
    <row r="37003" spans="2:27" x14ac:dyDescent="0.3">
      <c r="B37003" s="1">
        <v>1046334</v>
      </c>
      <c r="C37003" s="2" t="s">
        <v>133</v>
      </c>
      <c r="D37003" s="2" t="s">
        <v>25</v>
      </c>
      <c r="E37003" t="s">
        <v>26</v>
      </c>
      <c r="F37003" t="s">
        <v>27523</v>
      </c>
      <c r="G37003" t="s">
        <v>27</v>
      </c>
      <c r="H37003" t="s">
        <v>28</v>
      </c>
      <c r="I37003" s="3">
        <v>44541</v>
      </c>
      <c r="J37003" s="3">
        <v>44332</v>
      </c>
      <c r="K37003" s="3">
        <v>44329</v>
      </c>
      <c r="L37003" t="s">
        <v>29</v>
      </c>
      <c r="M37003" t="str">
        <f>IF(OR(financial_loan[[#This Row],[loan_status]] = "Fully Paid",financial_loan[[#This Row],[loan_status]] = "Current"),"Good Loan", "Bad Loan")</f>
        <v>Good Loan</v>
      </c>
      <c r="N37003" s="3">
        <v>44360</v>
      </c>
      <c r="O37003" s="1">
        <v>1277377</v>
      </c>
      <c r="P37003" t="s">
        <v>36</v>
      </c>
      <c r="Q37003" t="s">
        <v>37</v>
      </c>
      <c r="R37003" t="s">
        <v>32</v>
      </c>
      <c r="S37003" t="s">
        <v>33</v>
      </c>
      <c r="T37003" s="4">
        <v>60000</v>
      </c>
      <c r="U37003" s="5">
        <v>0.11420000344514847</v>
      </c>
      <c r="V37003" s="4">
        <v>523.29998779296875</v>
      </c>
      <c r="W37003" s="5">
        <v>0.12690000236034393</v>
      </c>
      <c r="X37003" s="4">
        <v>15600</v>
      </c>
      <c r="Y37003" s="1">
        <v>20</v>
      </c>
      <c r="Z37003" s="4">
        <v>17862</v>
      </c>
      <c r="AA37003"/>
    </row>
    <row r="37004" spans="2:27" x14ac:dyDescent="0.3">
      <c r="B37004" s="1">
        <v>1046355</v>
      </c>
      <c r="C37004" s="2" t="s">
        <v>66</v>
      </c>
      <c r="D37004" s="2" t="s">
        <v>25</v>
      </c>
      <c r="E37004" t="s">
        <v>40</v>
      </c>
      <c r="F37004" t="s">
        <v>6533</v>
      </c>
      <c r="G37004" t="s">
        <v>42</v>
      </c>
      <c r="H37004" t="s">
        <v>28</v>
      </c>
      <c r="I37004" s="3">
        <v>44541</v>
      </c>
      <c r="J37004" s="3">
        <v>44452</v>
      </c>
      <c r="K37004" s="3">
        <v>44420</v>
      </c>
      <c r="L37004" t="s">
        <v>29</v>
      </c>
      <c r="M37004" t="str">
        <f>IF(OR(financial_loan[[#This Row],[loan_status]] = "Fully Paid",financial_loan[[#This Row],[loan_status]] = "Current"),"Good Loan", "Bad Loan")</f>
        <v>Good Loan</v>
      </c>
      <c r="N37004" s="3">
        <v>44451</v>
      </c>
      <c r="O37004" s="1">
        <v>1277399</v>
      </c>
      <c r="P37004" t="s">
        <v>30</v>
      </c>
      <c r="Q37004" t="s">
        <v>75</v>
      </c>
      <c r="R37004" t="s">
        <v>32</v>
      </c>
      <c r="S37004" t="s">
        <v>38</v>
      </c>
      <c r="T37004" s="4">
        <v>35000</v>
      </c>
      <c r="U37004" s="5">
        <v>0.24580000340938568</v>
      </c>
      <c r="V37004" s="4">
        <v>298.39999389648438</v>
      </c>
      <c r="W37004" s="5">
        <v>0.15270000696182251</v>
      </c>
      <c r="X37004" s="4">
        <v>8575</v>
      </c>
      <c r="Y37004" s="1">
        <v>30</v>
      </c>
      <c r="Z37004" s="4">
        <v>9379</v>
      </c>
      <c r="AA37004"/>
    </row>
    <row r="37005" spans="2:27" x14ac:dyDescent="0.3">
      <c r="B37005" s="1">
        <v>1046358</v>
      </c>
      <c r="C37005" s="2" t="s">
        <v>34</v>
      </c>
      <c r="D37005" s="2" t="s">
        <v>25</v>
      </c>
      <c r="E37005" t="s">
        <v>40</v>
      </c>
      <c r="F37005" t="s">
        <v>27524</v>
      </c>
      <c r="G37005" t="s">
        <v>27</v>
      </c>
      <c r="H37005" t="s">
        <v>28</v>
      </c>
      <c r="I37005" s="3">
        <v>44541</v>
      </c>
      <c r="J37005" s="3">
        <v>44302</v>
      </c>
      <c r="K37005" s="3">
        <v>44514</v>
      </c>
      <c r="L37005" t="s">
        <v>29</v>
      </c>
      <c r="M37005" t="str">
        <f>IF(OR(financial_loan[[#This Row],[loan_status]] = "Fully Paid",financial_loan[[#This Row],[loan_status]] = "Current"),"Good Loan", "Bad Loan")</f>
        <v>Good Loan</v>
      </c>
      <c r="N37005" s="3">
        <v>44544</v>
      </c>
      <c r="O37005" s="1">
        <v>1277403</v>
      </c>
      <c r="P37005" t="s">
        <v>167</v>
      </c>
      <c r="Q37005" t="s">
        <v>37</v>
      </c>
      <c r="R37005" t="s">
        <v>77</v>
      </c>
      <c r="S37005" t="s">
        <v>1301</v>
      </c>
      <c r="T37005" s="4">
        <v>43000</v>
      </c>
      <c r="U37005" s="5">
        <v>0.16269999742507935</v>
      </c>
      <c r="V37005" s="4">
        <v>254.19999694824219</v>
      </c>
      <c r="W37005" s="5">
        <v>0.12690000236034393</v>
      </c>
      <c r="X37005" s="4">
        <v>11250</v>
      </c>
      <c r="Y37005" s="1">
        <v>15</v>
      </c>
      <c r="Z37005" s="4">
        <v>14373</v>
      </c>
      <c r="AA37005"/>
    </row>
    <row r="37006" spans="2:27" x14ac:dyDescent="0.3">
      <c r="B37006" s="1">
        <v>1046366</v>
      </c>
      <c r="C37006" s="2" t="s">
        <v>104</v>
      </c>
      <c r="D37006" s="2" t="s">
        <v>25</v>
      </c>
      <c r="E37006" t="s">
        <v>63</v>
      </c>
      <c r="F37006" t="s">
        <v>27525</v>
      </c>
      <c r="G37006" t="s">
        <v>42</v>
      </c>
      <c r="H37006" t="s">
        <v>28</v>
      </c>
      <c r="I37006" s="3">
        <v>44541</v>
      </c>
      <c r="J37006" s="3">
        <v>44243</v>
      </c>
      <c r="K37006" s="3">
        <v>44453</v>
      </c>
      <c r="L37006" t="s">
        <v>29</v>
      </c>
      <c r="M37006" t="str">
        <f>IF(OR(financial_loan[[#This Row],[loan_status]] = "Fully Paid",financial_loan[[#This Row],[loan_status]] = "Current"),"Good Loan", "Bad Loan")</f>
        <v>Good Loan</v>
      </c>
      <c r="N37006" s="3">
        <v>44483</v>
      </c>
      <c r="O37006" s="1">
        <v>1277202</v>
      </c>
      <c r="P37006" t="s">
        <v>30</v>
      </c>
      <c r="Q37006" t="s">
        <v>75</v>
      </c>
      <c r="R37006" t="s">
        <v>32</v>
      </c>
      <c r="S37006" t="s">
        <v>33</v>
      </c>
      <c r="T37006" s="4">
        <v>168000</v>
      </c>
      <c r="U37006" s="5">
        <v>0.1550000011920929</v>
      </c>
      <c r="V37006" s="4">
        <v>869.95001220703125</v>
      </c>
      <c r="W37006" s="5">
        <v>0.15270000696182251</v>
      </c>
      <c r="X37006" s="4">
        <v>25000</v>
      </c>
      <c r="Y37006" s="1">
        <v>36</v>
      </c>
      <c r="Z37006" s="4">
        <v>31136</v>
      </c>
      <c r="AA37006"/>
    </row>
    <row r="37007" spans="2:27" x14ac:dyDescent="0.3">
      <c r="B37007" s="1">
        <v>1046371</v>
      </c>
      <c r="C37007" s="2" t="s">
        <v>34</v>
      </c>
      <c r="D37007" s="2" t="s">
        <v>25</v>
      </c>
      <c r="E37007" t="s">
        <v>49</v>
      </c>
      <c r="F37007" t="s">
        <v>27526</v>
      </c>
      <c r="G37007" t="s">
        <v>54</v>
      </c>
      <c r="H37007" t="s">
        <v>28</v>
      </c>
      <c r="I37007" s="3">
        <v>44541</v>
      </c>
      <c r="J37007" s="3">
        <v>44544</v>
      </c>
      <c r="K37007" s="3">
        <v>44298</v>
      </c>
      <c r="L37007" t="s">
        <v>29</v>
      </c>
      <c r="M37007" t="str">
        <f>IF(OR(financial_loan[[#This Row],[loan_status]] = "Fully Paid",financial_loan[[#This Row],[loan_status]] = "Current"),"Good Loan", "Bad Loan")</f>
        <v>Good Loan</v>
      </c>
      <c r="N37007" s="3">
        <v>44328</v>
      </c>
      <c r="O37007" s="1">
        <v>1277204</v>
      </c>
      <c r="P37007" t="s">
        <v>30</v>
      </c>
      <c r="Q37007" t="s">
        <v>55</v>
      </c>
      <c r="R37007" t="s">
        <v>32</v>
      </c>
      <c r="S37007" t="s">
        <v>38</v>
      </c>
      <c r="T37007" s="4">
        <v>80000</v>
      </c>
      <c r="U37007" s="5">
        <v>3.2999999821186066E-2</v>
      </c>
      <c r="V37007" s="4">
        <v>285.77999877929688</v>
      </c>
      <c r="W37007" s="5">
        <v>8.9000001549720764E-2</v>
      </c>
      <c r="X37007" s="4">
        <v>9000</v>
      </c>
      <c r="Y37007" s="1">
        <v>11</v>
      </c>
      <c r="Z37007" s="4">
        <v>9258</v>
      </c>
      <c r="AA37007"/>
    </row>
    <row r="37008" spans="2:27" x14ac:dyDescent="0.3">
      <c r="B37008" s="1">
        <v>1046380</v>
      </c>
      <c r="C37008" s="2" t="s">
        <v>133</v>
      </c>
      <c r="D37008" s="2" t="s">
        <v>25</v>
      </c>
      <c r="E37008" t="s">
        <v>84</v>
      </c>
      <c r="F37008" t="s">
        <v>27527</v>
      </c>
      <c r="G37008" t="s">
        <v>54</v>
      </c>
      <c r="H37008" t="s">
        <v>52</v>
      </c>
      <c r="I37008" s="3">
        <v>44541</v>
      </c>
      <c r="J37008" s="3">
        <v>44211</v>
      </c>
      <c r="K37008" s="3">
        <v>44208</v>
      </c>
      <c r="L37008" t="s">
        <v>29</v>
      </c>
      <c r="M37008" t="str">
        <f>IF(OR(financial_loan[[#This Row],[loan_status]] = "Fully Paid",financial_loan[[#This Row],[loan_status]] = "Current"),"Good Loan", "Bad Loan")</f>
        <v>Good Loan</v>
      </c>
      <c r="N37008" s="3">
        <v>44239</v>
      </c>
      <c r="O37008" s="1">
        <v>1277217</v>
      </c>
      <c r="P37008" t="s">
        <v>70</v>
      </c>
      <c r="Q37008" t="s">
        <v>116</v>
      </c>
      <c r="R37008" t="s">
        <v>32</v>
      </c>
      <c r="S37008" t="s">
        <v>1301</v>
      </c>
      <c r="T37008" s="4">
        <v>80000</v>
      </c>
      <c r="U37008" s="5">
        <v>0.10480000078678131</v>
      </c>
      <c r="V37008" s="4">
        <v>122.81999969482422</v>
      </c>
      <c r="W37008" s="5">
        <v>6.6200003027915955E-2</v>
      </c>
      <c r="X37008" s="4">
        <v>4000</v>
      </c>
      <c r="Y37008" s="1">
        <v>18</v>
      </c>
      <c r="Z37008" s="4">
        <v>4022</v>
      </c>
      <c r="AA37008"/>
    </row>
    <row r="37009" spans="2:27" x14ac:dyDescent="0.3">
      <c r="B37009" s="1">
        <v>1046382</v>
      </c>
      <c r="C37009" s="2" t="s">
        <v>124</v>
      </c>
      <c r="D37009" s="2" t="s">
        <v>25</v>
      </c>
      <c r="E37009" t="s">
        <v>111</v>
      </c>
      <c r="F37009" t="s">
        <v>27528</v>
      </c>
      <c r="G37009" t="s">
        <v>59</v>
      </c>
      <c r="H37009" t="s">
        <v>28</v>
      </c>
      <c r="I37009" s="3">
        <v>44541</v>
      </c>
      <c r="J37009" s="3">
        <v>44362</v>
      </c>
      <c r="K37009" s="3">
        <v>44331</v>
      </c>
      <c r="L37009" t="s">
        <v>29</v>
      </c>
      <c r="M37009" t="str">
        <f>IF(OR(financial_loan[[#This Row],[loan_status]] = "Fully Paid",financial_loan[[#This Row],[loan_status]] = "Current"),"Good Loan", "Bad Loan")</f>
        <v>Good Loan</v>
      </c>
      <c r="N37009" s="3">
        <v>44362</v>
      </c>
      <c r="O37009" s="1">
        <v>1277219</v>
      </c>
      <c r="P37009" t="s">
        <v>30</v>
      </c>
      <c r="Q37009" t="s">
        <v>227</v>
      </c>
      <c r="R37009" t="s">
        <v>77</v>
      </c>
      <c r="S37009" t="s">
        <v>33</v>
      </c>
      <c r="T37009" s="4">
        <v>57250</v>
      </c>
      <c r="U37009" s="5">
        <v>0.23250000178813934</v>
      </c>
      <c r="V37009" s="4">
        <v>541.22998046875</v>
      </c>
      <c r="W37009" s="5">
        <v>0.18250000476837158</v>
      </c>
      <c r="X37009" s="4">
        <v>21200</v>
      </c>
      <c r="Y37009" s="1">
        <v>30</v>
      </c>
      <c r="Z37009" s="4">
        <v>30871</v>
      </c>
      <c r="AA37009"/>
    </row>
    <row r="37010" spans="2:27" x14ac:dyDescent="0.3">
      <c r="B37010" s="1">
        <v>1046407</v>
      </c>
      <c r="C37010" s="2" t="s">
        <v>39</v>
      </c>
      <c r="D37010" s="2" t="s">
        <v>25</v>
      </c>
      <c r="E37010" t="s">
        <v>98</v>
      </c>
      <c r="F37010" t="s">
        <v>27529</v>
      </c>
      <c r="G37010" t="s">
        <v>100</v>
      </c>
      <c r="H37010" t="s">
        <v>28</v>
      </c>
      <c r="I37010" s="3">
        <v>44541</v>
      </c>
      <c r="J37010" s="3">
        <v>44359</v>
      </c>
      <c r="K37010" s="3">
        <v>44328</v>
      </c>
      <c r="L37010" t="s">
        <v>29</v>
      </c>
      <c r="M37010" t="str">
        <f>IF(OR(financial_loan[[#This Row],[loan_status]] = "Fully Paid",financial_loan[[#This Row],[loan_status]] = "Current"),"Good Loan", "Bad Loan")</f>
        <v>Good Loan</v>
      </c>
      <c r="N37010" s="3">
        <v>44359</v>
      </c>
      <c r="O37010" s="1">
        <v>1277245</v>
      </c>
      <c r="P37010" t="s">
        <v>103</v>
      </c>
      <c r="Q37010" t="s">
        <v>157</v>
      </c>
      <c r="R37010" t="s">
        <v>77</v>
      </c>
      <c r="S37010" t="s">
        <v>1301</v>
      </c>
      <c r="T37010" s="4">
        <v>33000</v>
      </c>
      <c r="U37010" s="5">
        <v>8.7999999523162842E-2</v>
      </c>
      <c r="V37010" s="4">
        <v>180.21000671386719</v>
      </c>
      <c r="W37010" s="5">
        <v>0.18639999628067017</v>
      </c>
      <c r="X37010" s="4">
        <v>7000</v>
      </c>
      <c r="Y37010" s="1">
        <v>21</v>
      </c>
      <c r="Z37010" s="4">
        <v>7390</v>
      </c>
      <c r="AA37010"/>
    </row>
    <row r="37011" spans="2:27" x14ac:dyDescent="0.3">
      <c r="B37011" s="1">
        <v>1046442</v>
      </c>
      <c r="C37011" s="2" t="s">
        <v>34</v>
      </c>
      <c r="D37011" s="2" t="s">
        <v>25</v>
      </c>
      <c r="E37011" t="s">
        <v>40</v>
      </c>
      <c r="F37011" t="s">
        <v>27530</v>
      </c>
      <c r="G37011" t="s">
        <v>42</v>
      </c>
      <c r="H37011" t="s">
        <v>28</v>
      </c>
      <c r="I37011" s="3">
        <v>44541</v>
      </c>
      <c r="J37011" s="3">
        <v>44361</v>
      </c>
      <c r="K37011" s="3">
        <v>44210</v>
      </c>
      <c r="L37011" t="s">
        <v>60</v>
      </c>
      <c r="M37011" t="str">
        <f>IF(OR(financial_loan[[#This Row],[loan_status]] = "Fully Paid",financial_loan[[#This Row],[loan_status]] = "Current"),"Good Loan", "Bad Loan")</f>
        <v>Bad Loan</v>
      </c>
      <c r="N37011" s="3">
        <v>44241</v>
      </c>
      <c r="O37011" s="1">
        <v>1277281</v>
      </c>
      <c r="P37011" t="s">
        <v>30</v>
      </c>
      <c r="Q37011" t="s">
        <v>92</v>
      </c>
      <c r="R37011" t="s">
        <v>77</v>
      </c>
      <c r="S37011" t="s">
        <v>33</v>
      </c>
      <c r="T37011" s="4">
        <v>40000</v>
      </c>
      <c r="U37011" s="5">
        <v>0.23309999704360962</v>
      </c>
      <c r="V37011" s="4">
        <v>460.10000610351563</v>
      </c>
      <c r="W37011" s="5">
        <v>0.13490000367164612</v>
      </c>
      <c r="X37011" s="4">
        <v>20000</v>
      </c>
      <c r="Y37011" s="1">
        <v>19</v>
      </c>
      <c r="Z37011" s="4">
        <v>13356</v>
      </c>
      <c r="AA37011"/>
    </row>
    <row r="37012" spans="2:27" x14ac:dyDescent="0.3">
      <c r="B37012" s="1">
        <v>1046443</v>
      </c>
      <c r="C37012" s="2" t="s">
        <v>24</v>
      </c>
      <c r="D37012" s="2" t="s">
        <v>25</v>
      </c>
      <c r="E37012" t="s">
        <v>40</v>
      </c>
      <c r="F37012" t="s">
        <v>5052</v>
      </c>
      <c r="G37012" t="s">
        <v>54</v>
      </c>
      <c r="H37012" t="s">
        <v>52</v>
      </c>
      <c r="I37012" s="3">
        <v>44541</v>
      </c>
      <c r="J37012" s="3">
        <v>44328</v>
      </c>
      <c r="K37012" s="3">
        <v>44298</v>
      </c>
      <c r="L37012" t="s">
        <v>29</v>
      </c>
      <c r="M37012" t="str">
        <f>IF(OR(financial_loan[[#This Row],[loan_status]] = "Fully Paid",financial_loan[[#This Row],[loan_status]] = "Current"),"Good Loan", "Bad Loan")</f>
        <v>Good Loan</v>
      </c>
      <c r="N37012" s="3">
        <v>44328</v>
      </c>
      <c r="O37012" s="1">
        <v>1277282</v>
      </c>
      <c r="P37012" t="s">
        <v>103</v>
      </c>
      <c r="Q37012" t="s">
        <v>116</v>
      </c>
      <c r="R37012" t="s">
        <v>32</v>
      </c>
      <c r="S37012" t="s">
        <v>33</v>
      </c>
      <c r="T37012" s="4">
        <v>71000</v>
      </c>
      <c r="U37012" s="5">
        <v>0.11460000276565552</v>
      </c>
      <c r="V37012" s="4">
        <v>221.07000732421875</v>
      </c>
      <c r="W37012" s="5">
        <v>6.6200003027915955E-2</v>
      </c>
      <c r="X37012" s="4">
        <v>7200</v>
      </c>
      <c r="Y37012" s="1">
        <v>28</v>
      </c>
      <c r="Z37012" s="4">
        <v>7353</v>
      </c>
      <c r="AA37012"/>
    </row>
    <row r="37013" spans="2:27" x14ac:dyDescent="0.3">
      <c r="B37013" s="1">
        <v>1046448</v>
      </c>
      <c r="C37013" s="2" t="s">
        <v>24</v>
      </c>
      <c r="D37013" s="2" t="s">
        <v>25</v>
      </c>
      <c r="E37013" t="s">
        <v>40</v>
      </c>
      <c r="F37013" t="s">
        <v>27531</v>
      </c>
      <c r="G37013" t="s">
        <v>27</v>
      </c>
      <c r="H37013" t="s">
        <v>28</v>
      </c>
      <c r="I37013" s="3">
        <v>44541</v>
      </c>
      <c r="J37013" s="3">
        <v>44544</v>
      </c>
      <c r="K37013" s="3">
        <v>44544</v>
      </c>
      <c r="L37013" t="s">
        <v>29</v>
      </c>
      <c r="M37013" t="str">
        <f>IF(OR(financial_loan[[#This Row],[loan_status]] = "Fully Paid",financial_loan[[#This Row],[loan_status]] = "Current"),"Good Loan", "Bad Loan")</f>
        <v>Good Loan</v>
      </c>
      <c r="N37013" s="3">
        <v>44575</v>
      </c>
      <c r="O37013" s="1">
        <v>1277287</v>
      </c>
      <c r="P37013" t="s">
        <v>36</v>
      </c>
      <c r="Q37013" t="s">
        <v>114</v>
      </c>
      <c r="R37013" t="s">
        <v>32</v>
      </c>
      <c r="S37013" t="s">
        <v>33</v>
      </c>
      <c r="T37013" s="4">
        <v>83000</v>
      </c>
      <c r="U37013" s="5">
        <v>0.10149999707937241</v>
      </c>
      <c r="V37013" s="4">
        <v>364.82998657226563</v>
      </c>
      <c r="W37013" s="5">
        <v>0.10649999976158142</v>
      </c>
      <c r="X37013" s="4">
        <v>11200</v>
      </c>
      <c r="Y37013" s="1">
        <v>12</v>
      </c>
      <c r="Z37013" s="4">
        <v>13133</v>
      </c>
      <c r="AA37013"/>
    </row>
    <row r="37014" spans="2:27" x14ac:dyDescent="0.3">
      <c r="B37014" s="1">
        <v>1046456</v>
      </c>
      <c r="C37014" s="2" t="s">
        <v>110</v>
      </c>
      <c r="D37014" s="2" t="s">
        <v>25</v>
      </c>
      <c r="E37014" t="s">
        <v>63</v>
      </c>
      <c r="F37014" t="s">
        <v>27532</v>
      </c>
      <c r="G37014" t="s">
        <v>27</v>
      </c>
      <c r="H37014" t="s">
        <v>52</v>
      </c>
      <c r="I37014" s="3">
        <v>44541</v>
      </c>
      <c r="J37014" s="3">
        <v>44362</v>
      </c>
      <c r="K37014" s="3">
        <v>44268</v>
      </c>
      <c r="L37014" t="s">
        <v>29</v>
      </c>
      <c r="M37014" t="str">
        <f>IF(OR(financial_loan[[#This Row],[loan_status]] = "Fully Paid",financial_loan[[#This Row],[loan_status]] = "Current"),"Good Loan", "Bad Loan")</f>
        <v>Good Loan</v>
      </c>
      <c r="N37014" s="3">
        <v>44299</v>
      </c>
      <c r="O37014" s="1">
        <v>1277297</v>
      </c>
      <c r="P37014" t="s">
        <v>30</v>
      </c>
      <c r="Q37014" t="s">
        <v>37</v>
      </c>
      <c r="R37014" t="s">
        <v>32</v>
      </c>
      <c r="S37014" t="s">
        <v>38</v>
      </c>
      <c r="T37014" s="4">
        <v>35000</v>
      </c>
      <c r="U37014" s="5">
        <v>0.10050000250339508</v>
      </c>
      <c r="V37014" s="4">
        <v>268.3599853515625</v>
      </c>
      <c r="W37014" s="5">
        <v>0.12690000236034393</v>
      </c>
      <c r="X37014" s="4">
        <v>8000</v>
      </c>
      <c r="Y37014" s="1">
        <v>18</v>
      </c>
      <c r="Z37014" s="4">
        <v>9000</v>
      </c>
      <c r="AA37014"/>
    </row>
    <row r="37015" spans="2:27" x14ac:dyDescent="0.3">
      <c r="B37015" s="1">
        <v>1046480</v>
      </c>
      <c r="C37015" s="2" t="s">
        <v>519</v>
      </c>
      <c r="D37015" s="2" t="s">
        <v>25</v>
      </c>
      <c r="E37015" t="s">
        <v>98</v>
      </c>
      <c r="F37015" t="s">
        <v>27533</v>
      </c>
      <c r="G37015" t="s">
        <v>27</v>
      </c>
      <c r="H37015" t="s">
        <v>52</v>
      </c>
      <c r="I37015" s="3">
        <v>44541</v>
      </c>
      <c r="J37015" s="3">
        <v>44361</v>
      </c>
      <c r="K37015" s="3">
        <v>44332</v>
      </c>
      <c r="L37015" t="s">
        <v>16042</v>
      </c>
      <c r="M37015" t="str">
        <f>IF(OR(financial_loan[[#This Row],[loan_status]] = "Fully Paid",financial_loan[[#This Row],[loan_status]] = "Current"),"Good Loan", "Bad Loan")</f>
        <v>Good Loan</v>
      </c>
      <c r="N37015" s="3">
        <v>44363</v>
      </c>
      <c r="O37015" s="1">
        <v>1277523</v>
      </c>
      <c r="P37015" t="s">
        <v>68</v>
      </c>
      <c r="Q37015" t="s">
        <v>31</v>
      </c>
      <c r="R37015" t="s">
        <v>77</v>
      </c>
      <c r="S37015" t="s">
        <v>38</v>
      </c>
      <c r="T37015" s="4">
        <v>106800</v>
      </c>
      <c r="U37015" s="5">
        <v>6.5999999642372131E-2</v>
      </c>
      <c r="V37015" s="4">
        <v>67.379997253417969</v>
      </c>
      <c r="W37015" s="5">
        <v>0.1242000013589859</v>
      </c>
      <c r="X37015" s="4">
        <v>3000</v>
      </c>
      <c r="Y37015" s="1">
        <v>46</v>
      </c>
      <c r="Z37015" s="4">
        <v>3567</v>
      </c>
      <c r="AA37015"/>
    </row>
    <row r="37016" spans="2:27" x14ac:dyDescent="0.3">
      <c r="B37016" s="1">
        <v>1046507</v>
      </c>
      <c r="C37016" s="2" t="s">
        <v>39</v>
      </c>
      <c r="D37016" s="2" t="s">
        <v>25</v>
      </c>
      <c r="E37016" t="s">
        <v>57</v>
      </c>
      <c r="F37016" t="s">
        <v>27534</v>
      </c>
      <c r="G37016" t="s">
        <v>27</v>
      </c>
      <c r="H37016" t="s">
        <v>28</v>
      </c>
      <c r="I37016" s="3">
        <v>44532</v>
      </c>
      <c r="J37016" s="3">
        <v>44302</v>
      </c>
      <c r="K37016" s="3">
        <v>44544</v>
      </c>
      <c r="L37016" t="s">
        <v>29</v>
      </c>
      <c r="M37016" t="str">
        <f>IF(OR(financial_loan[[#This Row],[loan_status]] = "Fully Paid",financial_loan[[#This Row],[loan_status]] = "Current"),"Good Loan", "Bad Loan")</f>
        <v>Good Loan</v>
      </c>
      <c r="N37016" s="3">
        <v>44575</v>
      </c>
      <c r="O37016" s="1">
        <v>1277552</v>
      </c>
      <c r="P37016" t="s">
        <v>68</v>
      </c>
      <c r="Q37016" t="s">
        <v>65</v>
      </c>
      <c r="R37016" t="s">
        <v>32</v>
      </c>
      <c r="S37016" t="s">
        <v>33</v>
      </c>
      <c r="T37016" s="4">
        <v>16800</v>
      </c>
      <c r="U37016" s="5">
        <v>3.5000000149011612E-2</v>
      </c>
      <c r="V37016" s="4">
        <v>98.290000915527344</v>
      </c>
      <c r="W37016" s="5">
        <v>9.9100001156330109E-2</v>
      </c>
      <c r="X37016" s="4">
        <v>3050</v>
      </c>
      <c r="Y37016" s="1">
        <v>8</v>
      </c>
      <c r="Z37016" s="4">
        <v>3538</v>
      </c>
      <c r="AA37016"/>
    </row>
    <row r="37017" spans="2:27" x14ac:dyDescent="0.3">
      <c r="B37017" s="1">
        <v>1046511</v>
      </c>
      <c r="C37017" s="2" t="s">
        <v>130</v>
      </c>
      <c r="D37017" s="2" t="s">
        <v>25</v>
      </c>
      <c r="E37017" t="s">
        <v>57</v>
      </c>
      <c r="F37017" t="s">
        <v>26545</v>
      </c>
      <c r="G37017" t="s">
        <v>42</v>
      </c>
      <c r="H37017" t="s">
        <v>28</v>
      </c>
      <c r="I37017" s="3">
        <v>44541</v>
      </c>
      <c r="J37017" s="3">
        <v>44332</v>
      </c>
      <c r="K37017" s="3">
        <v>44211</v>
      </c>
      <c r="L37017" t="s">
        <v>29</v>
      </c>
      <c r="M37017" t="str">
        <f>IF(OR(financial_loan[[#This Row],[loan_status]] = "Fully Paid",financial_loan[[#This Row],[loan_status]] = "Current"),"Good Loan", "Bad Loan")</f>
        <v>Good Loan</v>
      </c>
      <c r="N37017" s="3">
        <v>44242</v>
      </c>
      <c r="O37017" s="1">
        <v>1277556</v>
      </c>
      <c r="P37017" t="s">
        <v>30</v>
      </c>
      <c r="Q37017" t="s">
        <v>53</v>
      </c>
      <c r="R37017" t="s">
        <v>32</v>
      </c>
      <c r="S37017" t="s">
        <v>38</v>
      </c>
      <c r="T37017" s="4">
        <v>29120</v>
      </c>
      <c r="U37017" s="5">
        <v>0.20849999785423279</v>
      </c>
      <c r="V37017" s="4">
        <v>219.61000061035156</v>
      </c>
      <c r="W37017" s="5">
        <v>0.15960000455379486</v>
      </c>
      <c r="X37017" s="4">
        <v>6250</v>
      </c>
      <c r="Y37017" s="1">
        <v>12</v>
      </c>
      <c r="Z37017" s="4">
        <v>7906</v>
      </c>
      <c r="AA37017"/>
    </row>
    <row r="37018" spans="2:27" x14ac:dyDescent="0.3">
      <c r="B37018" s="1">
        <v>1046516</v>
      </c>
      <c r="C37018" s="2" t="s">
        <v>211</v>
      </c>
      <c r="D37018" s="2" t="s">
        <v>25</v>
      </c>
      <c r="E37018" t="s">
        <v>40</v>
      </c>
      <c r="F37018" t="s">
        <v>2971</v>
      </c>
      <c r="G37018" t="s">
        <v>27</v>
      </c>
      <c r="H37018" t="s">
        <v>52</v>
      </c>
      <c r="I37018" s="3">
        <v>44541</v>
      </c>
      <c r="J37018" s="3">
        <v>44483</v>
      </c>
      <c r="K37018" s="3">
        <v>44483</v>
      </c>
      <c r="L37018" t="s">
        <v>29</v>
      </c>
      <c r="M37018" t="str">
        <f>IF(OR(financial_loan[[#This Row],[loan_status]] = "Fully Paid",financial_loan[[#This Row],[loan_status]] = "Current"),"Good Loan", "Bad Loan")</f>
        <v>Good Loan</v>
      </c>
      <c r="N37018" s="3">
        <v>44514</v>
      </c>
      <c r="O37018" s="1">
        <v>1277562</v>
      </c>
      <c r="P37018" t="s">
        <v>70</v>
      </c>
      <c r="Q37018" t="s">
        <v>31</v>
      </c>
      <c r="R37018" t="s">
        <v>77</v>
      </c>
      <c r="S37018" t="s">
        <v>1301</v>
      </c>
      <c r="T37018" s="4">
        <v>160000</v>
      </c>
      <c r="U37018" s="5">
        <v>6.7900002002716064E-2</v>
      </c>
      <c r="V37018" s="4">
        <v>336.8599853515625</v>
      </c>
      <c r="W37018" s="5">
        <v>0.1242000013589859</v>
      </c>
      <c r="X37018" s="4">
        <v>15000</v>
      </c>
      <c r="Y37018" s="1">
        <v>38</v>
      </c>
      <c r="Z37018" s="4">
        <v>19098</v>
      </c>
      <c r="AA37018"/>
    </row>
    <row r="37019" spans="2:27" x14ac:dyDescent="0.3">
      <c r="B37019" s="1">
        <v>1046530</v>
      </c>
      <c r="C37019" s="2" t="s">
        <v>34</v>
      </c>
      <c r="D37019" s="2" t="s">
        <v>25</v>
      </c>
      <c r="E37019" t="s">
        <v>63</v>
      </c>
      <c r="F37019" t="s">
        <v>27535</v>
      </c>
      <c r="G37019" t="s">
        <v>42</v>
      </c>
      <c r="H37019" t="s">
        <v>28</v>
      </c>
      <c r="I37019" s="3">
        <v>44541</v>
      </c>
      <c r="J37019" s="3">
        <v>44332</v>
      </c>
      <c r="K37019" s="3">
        <v>44332</v>
      </c>
      <c r="L37019" t="s">
        <v>16042</v>
      </c>
      <c r="M37019" t="str">
        <f>IF(OR(financial_loan[[#This Row],[loan_status]] = "Fully Paid",financial_loan[[#This Row],[loan_status]] = "Current"),"Good Loan", "Bad Loan")</f>
        <v>Good Loan</v>
      </c>
      <c r="N37019" s="3">
        <v>44363</v>
      </c>
      <c r="O37019" s="1">
        <v>1277576</v>
      </c>
      <c r="P37019" t="s">
        <v>30</v>
      </c>
      <c r="Q37019" t="s">
        <v>75</v>
      </c>
      <c r="R37019" t="s">
        <v>77</v>
      </c>
      <c r="S37019" t="s">
        <v>33</v>
      </c>
      <c r="T37019" s="4">
        <v>99000</v>
      </c>
      <c r="U37019" s="5">
        <v>7.7600002288818359E-2</v>
      </c>
      <c r="V37019" s="4">
        <v>382.92001342773438</v>
      </c>
      <c r="W37019" s="5">
        <v>0.15270000696182251</v>
      </c>
      <c r="X37019" s="4">
        <v>16000</v>
      </c>
      <c r="Y37019" s="1">
        <v>12</v>
      </c>
      <c r="Z37019" s="4">
        <v>20249</v>
      </c>
      <c r="AA37019"/>
    </row>
    <row r="37020" spans="2:27" x14ac:dyDescent="0.3">
      <c r="B37020" s="1">
        <v>1046531</v>
      </c>
      <c r="C37020" s="2" t="s">
        <v>133</v>
      </c>
      <c r="D37020" s="2" t="s">
        <v>25</v>
      </c>
      <c r="E37020" t="s">
        <v>40</v>
      </c>
      <c r="F37020" t="s">
        <v>18219</v>
      </c>
      <c r="G37020" t="s">
        <v>42</v>
      </c>
      <c r="H37020" t="s">
        <v>28</v>
      </c>
      <c r="I37020" s="3">
        <v>44511</v>
      </c>
      <c r="J37020" s="3">
        <v>44391</v>
      </c>
      <c r="K37020" s="3">
        <v>44241</v>
      </c>
      <c r="L37020" t="s">
        <v>60</v>
      </c>
      <c r="M37020" t="str">
        <f>IF(OR(financial_loan[[#This Row],[loan_status]] = "Fully Paid",financial_loan[[#This Row],[loan_status]] = "Current"),"Good Loan", "Bad Loan")</f>
        <v>Bad Loan</v>
      </c>
      <c r="N37020" s="3">
        <v>44269</v>
      </c>
      <c r="O37020" s="1">
        <v>1277577</v>
      </c>
      <c r="P37020" t="s">
        <v>30</v>
      </c>
      <c r="Q37020" t="s">
        <v>44</v>
      </c>
      <c r="R37020" t="s">
        <v>32</v>
      </c>
      <c r="S37020" t="s">
        <v>38</v>
      </c>
      <c r="T37020" s="4">
        <v>55000</v>
      </c>
      <c r="U37020" s="5">
        <v>0.18919999897480011</v>
      </c>
      <c r="V37020" s="4">
        <v>154.39999389648438</v>
      </c>
      <c r="W37020" s="5">
        <v>0.14270000159740448</v>
      </c>
      <c r="X37020" s="4">
        <v>4500</v>
      </c>
      <c r="Y37020" s="1">
        <v>26</v>
      </c>
      <c r="Z37020" s="4">
        <v>4212</v>
      </c>
      <c r="AA37020"/>
    </row>
    <row r="37021" spans="2:27" x14ac:dyDescent="0.3">
      <c r="B37021" s="1">
        <v>1046549</v>
      </c>
      <c r="C37021" s="2" t="s">
        <v>83</v>
      </c>
      <c r="D37021" s="2" t="s">
        <v>25</v>
      </c>
      <c r="E37021" t="s">
        <v>111</v>
      </c>
      <c r="F37021" t="s">
        <v>27536</v>
      </c>
      <c r="G37021" t="s">
        <v>42</v>
      </c>
      <c r="H37021" t="s">
        <v>43</v>
      </c>
      <c r="I37021" s="3">
        <v>44541</v>
      </c>
      <c r="J37021" s="3">
        <v>44241</v>
      </c>
      <c r="K37021" s="3">
        <v>44241</v>
      </c>
      <c r="L37021" t="s">
        <v>29</v>
      </c>
      <c r="M37021" t="str">
        <f>IF(OR(financial_loan[[#This Row],[loan_status]] = "Fully Paid",financial_loan[[#This Row],[loan_status]] = "Current"),"Good Loan", "Bad Loan")</f>
        <v>Good Loan</v>
      </c>
      <c r="N37021" s="3">
        <v>44269</v>
      </c>
      <c r="O37021" s="1">
        <v>1277597</v>
      </c>
      <c r="P37021" t="s">
        <v>30</v>
      </c>
      <c r="Q37021" t="s">
        <v>53</v>
      </c>
      <c r="R37021" t="s">
        <v>32</v>
      </c>
      <c r="S37021" t="s">
        <v>1301</v>
      </c>
      <c r="T37021" s="4">
        <v>42000</v>
      </c>
      <c r="U37021" s="5">
        <v>0.1234000027179718</v>
      </c>
      <c r="V37021" s="4">
        <v>281.10000610351563</v>
      </c>
      <c r="W37021" s="5">
        <v>0.15960000455379486</v>
      </c>
      <c r="X37021" s="4">
        <v>8000</v>
      </c>
      <c r="Y37021" s="1">
        <v>11</v>
      </c>
      <c r="Z37021" s="4">
        <v>9924</v>
      </c>
      <c r="AA37021"/>
    </row>
    <row r="37022" spans="2:27" x14ac:dyDescent="0.3">
      <c r="B37022" s="1">
        <v>1046552</v>
      </c>
      <c r="C37022" s="2" t="s">
        <v>34</v>
      </c>
      <c r="D37022" s="2" t="s">
        <v>25</v>
      </c>
      <c r="E37022" t="s">
        <v>40</v>
      </c>
      <c r="F37022" t="s">
        <v>2476</v>
      </c>
      <c r="G37022" t="s">
        <v>151</v>
      </c>
      <c r="H37022" t="s">
        <v>28</v>
      </c>
      <c r="I37022" s="3">
        <v>44541</v>
      </c>
      <c r="J37022" s="3">
        <v>44361</v>
      </c>
      <c r="K37022" s="3">
        <v>44241</v>
      </c>
      <c r="L37022" t="s">
        <v>60</v>
      </c>
      <c r="M37022" t="str">
        <f>IF(OR(financial_loan[[#This Row],[loan_status]] = "Fully Paid",financial_loan[[#This Row],[loan_status]] = "Current"),"Good Loan", "Bad Loan")</f>
        <v>Bad Loan</v>
      </c>
      <c r="N37022" s="3">
        <v>44269</v>
      </c>
      <c r="O37022" s="1">
        <v>1277600</v>
      </c>
      <c r="P37022" t="s">
        <v>30</v>
      </c>
      <c r="Q37022" t="s">
        <v>650</v>
      </c>
      <c r="R37022" t="s">
        <v>32</v>
      </c>
      <c r="S37022" t="s">
        <v>33</v>
      </c>
      <c r="T37022" s="4">
        <v>67000</v>
      </c>
      <c r="U37022" s="5">
        <v>0.17569999396800995</v>
      </c>
      <c r="V37022" s="4">
        <v>575.58001708984375</v>
      </c>
      <c r="W37022" s="5">
        <v>0.22349999845027924</v>
      </c>
      <c r="X37022" s="4">
        <v>15000</v>
      </c>
      <c r="Y37022" s="1">
        <v>26</v>
      </c>
      <c r="Z37022" s="4">
        <v>15215</v>
      </c>
      <c r="AA37022"/>
    </row>
    <row r="37023" spans="2:27" x14ac:dyDescent="0.3">
      <c r="B37023" s="1">
        <v>1046561</v>
      </c>
      <c r="C37023" s="2" t="s">
        <v>133</v>
      </c>
      <c r="D37023" s="2" t="s">
        <v>25</v>
      </c>
      <c r="E37023" t="s">
        <v>57</v>
      </c>
      <c r="F37023" t="s">
        <v>27537</v>
      </c>
      <c r="G37023" t="s">
        <v>54</v>
      </c>
      <c r="H37023" t="s">
        <v>43</v>
      </c>
      <c r="I37023" s="3">
        <v>44541</v>
      </c>
      <c r="J37023" s="3">
        <v>44483</v>
      </c>
      <c r="K37023" s="3">
        <v>44483</v>
      </c>
      <c r="L37023" t="s">
        <v>29</v>
      </c>
      <c r="M37023" t="str">
        <f>IF(OR(financial_loan[[#This Row],[loan_status]] = "Fully Paid",financial_loan[[#This Row],[loan_status]] = "Current"),"Good Loan", "Bad Loan")</f>
        <v>Good Loan</v>
      </c>
      <c r="N37023" s="3">
        <v>44514</v>
      </c>
      <c r="O37023" s="1">
        <v>1277605</v>
      </c>
      <c r="P37023" t="s">
        <v>167</v>
      </c>
      <c r="Q37023" t="s">
        <v>116</v>
      </c>
      <c r="R37023" t="s">
        <v>32</v>
      </c>
      <c r="S37023" t="s">
        <v>1301</v>
      </c>
      <c r="T37023" s="4">
        <v>30000</v>
      </c>
      <c r="U37023" s="5">
        <v>0.13760000467300415</v>
      </c>
      <c r="V37023" s="4">
        <v>153.52000427246094</v>
      </c>
      <c r="W37023" s="5">
        <v>6.6200003027915955E-2</v>
      </c>
      <c r="X37023" s="4">
        <v>5000</v>
      </c>
      <c r="Y37023" s="1">
        <v>14</v>
      </c>
      <c r="Z37023" s="4">
        <v>5524</v>
      </c>
      <c r="AA37023"/>
    </row>
    <row r="37024" spans="2:27" x14ac:dyDescent="0.3">
      <c r="B37024" s="1">
        <v>1046604</v>
      </c>
      <c r="C37024" s="2" t="s">
        <v>24</v>
      </c>
      <c r="D37024" s="2" t="s">
        <v>25</v>
      </c>
      <c r="E37024" t="s">
        <v>26</v>
      </c>
      <c r="F37024" t="s">
        <v>27538</v>
      </c>
      <c r="G37024" t="s">
        <v>42</v>
      </c>
      <c r="H37024" t="s">
        <v>28</v>
      </c>
      <c r="I37024" s="3">
        <v>44511</v>
      </c>
      <c r="J37024" s="3">
        <v>44332</v>
      </c>
      <c r="K37024" s="3">
        <v>44544</v>
      </c>
      <c r="L37024" t="s">
        <v>29</v>
      </c>
      <c r="M37024" t="str">
        <f>IF(OR(financial_loan[[#This Row],[loan_status]] = "Fully Paid",financial_loan[[#This Row],[loan_status]] = "Current"),"Good Loan", "Bad Loan")</f>
        <v>Good Loan</v>
      </c>
      <c r="N37024" s="3">
        <v>44575</v>
      </c>
      <c r="O37024" s="1">
        <v>1277452</v>
      </c>
      <c r="P37024" t="s">
        <v>30</v>
      </c>
      <c r="Q37024" t="s">
        <v>44</v>
      </c>
      <c r="R37024" t="s">
        <v>32</v>
      </c>
      <c r="S37024" t="s">
        <v>38</v>
      </c>
      <c r="T37024" s="4">
        <v>34000</v>
      </c>
      <c r="U37024" s="5">
        <v>0.20190000534057617</v>
      </c>
      <c r="V37024" s="4">
        <v>120.08999633789063</v>
      </c>
      <c r="W37024" s="5">
        <v>0.14270000159740448</v>
      </c>
      <c r="X37024" s="4">
        <v>3500</v>
      </c>
      <c r="Y37024" s="1">
        <v>14</v>
      </c>
      <c r="Z37024" s="4">
        <v>4323</v>
      </c>
      <c r="AA37024"/>
    </row>
    <row r="37025" spans="2:27" x14ac:dyDescent="0.3">
      <c r="B37025" s="1">
        <v>1046616</v>
      </c>
      <c r="C37025" s="2" t="s">
        <v>62</v>
      </c>
      <c r="D37025" s="2" t="s">
        <v>25</v>
      </c>
      <c r="E37025" t="s">
        <v>63</v>
      </c>
      <c r="F37025" t="s">
        <v>21440</v>
      </c>
      <c r="G37025" t="s">
        <v>59</v>
      </c>
      <c r="H37025" t="s">
        <v>28</v>
      </c>
      <c r="I37025" s="3">
        <v>44541</v>
      </c>
      <c r="J37025" s="3">
        <v>44302</v>
      </c>
      <c r="K37025" s="3">
        <v>44544</v>
      </c>
      <c r="L37025" t="s">
        <v>29</v>
      </c>
      <c r="M37025" t="str">
        <f>IF(OR(financial_loan[[#This Row],[loan_status]] = "Fully Paid",financial_loan[[#This Row],[loan_status]] = "Current"),"Good Loan", "Bad Loan")</f>
        <v>Good Loan</v>
      </c>
      <c r="N37025" s="3">
        <v>44575</v>
      </c>
      <c r="O37025" s="1">
        <v>1277464</v>
      </c>
      <c r="P37025" t="s">
        <v>36</v>
      </c>
      <c r="Q37025" t="s">
        <v>108</v>
      </c>
      <c r="R37025" t="s">
        <v>77</v>
      </c>
      <c r="S37025" t="s">
        <v>1301</v>
      </c>
      <c r="T37025" s="4">
        <v>105842</v>
      </c>
      <c r="U37025" s="5">
        <v>0.13169999420642853</v>
      </c>
      <c r="V37025" s="4">
        <v>596.42999267578125</v>
      </c>
      <c r="W37025" s="5">
        <v>0.17579999566078186</v>
      </c>
      <c r="X37025" s="4">
        <v>23700</v>
      </c>
      <c r="Y37025" s="1">
        <v>27</v>
      </c>
      <c r="Z37025" s="4">
        <v>33466</v>
      </c>
      <c r="AA37025"/>
    </row>
    <row r="37026" spans="2:27" x14ac:dyDescent="0.3">
      <c r="B37026" s="1">
        <v>1046641</v>
      </c>
      <c r="C37026" s="2" t="s">
        <v>83</v>
      </c>
      <c r="D37026" s="2" t="s">
        <v>25</v>
      </c>
      <c r="E37026" t="s">
        <v>111</v>
      </c>
      <c r="F37026" t="s">
        <v>27539</v>
      </c>
      <c r="G37026" t="s">
        <v>100</v>
      </c>
      <c r="H37026" t="s">
        <v>28</v>
      </c>
      <c r="I37026" s="3">
        <v>44541</v>
      </c>
      <c r="J37026" s="3">
        <v>44332</v>
      </c>
      <c r="K37026" s="3">
        <v>44543</v>
      </c>
      <c r="L37026" t="s">
        <v>29</v>
      </c>
      <c r="M37026" t="str">
        <f>IF(OR(financial_loan[[#This Row],[loan_status]] = "Fully Paid",financial_loan[[#This Row],[loan_status]] = "Current"),"Good Loan", "Bad Loan")</f>
        <v>Good Loan</v>
      </c>
      <c r="N37026" s="3">
        <v>44574</v>
      </c>
      <c r="O37026" s="1">
        <v>1277494</v>
      </c>
      <c r="P37026" t="s">
        <v>36</v>
      </c>
      <c r="Q37026" t="s">
        <v>352</v>
      </c>
      <c r="R37026" t="s">
        <v>32</v>
      </c>
      <c r="S37026" t="s">
        <v>33</v>
      </c>
      <c r="T37026" s="4">
        <v>60000</v>
      </c>
      <c r="U37026" s="5">
        <v>4.0800001472234726E-2</v>
      </c>
      <c r="V37026" s="4">
        <v>635.989990234375</v>
      </c>
      <c r="W37026" s="5">
        <v>0.19419999420642853</v>
      </c>
      <c r="X37026" s="4">
        <v>17250</v>
      </c>
      <c r="Y37026" s="1">
        <v>6</v>
      </c>
      <c r="Z37026" s="4">
        <v>22150</v>
      </c>
      <c r="AA37026"/>
    </row>
    <row r="37027" spans="2:27" x14ac:dyDescent="0.3">
      <c r="B37027" s="1">
        <v>1046646</v>
      </c>
      <c r="C37027" s="2" t="s">
        <v>519</v>
      </c>
      <c r="D37027" s="2" t="s">
        <v>25</v>
      </c>
      <c r="E37027" t="s">
        <v>40</v>
      </c>
      <c r="F37027" t="s">
        <v>5636</v>
      </c>
      <c r="G37027" t="s">
        <v>42</v>
      </c>
      <c r="H37027" t="s">
        <v>52</v>
      </c>
      <c r="I37027" s="3">
        <v>44541</v>
      </c>
      <c r="J37027" s="3">
        <v>44239</v>
      </c>
      <c r="K37027" s="3">
        <v>44239</v>
      </c>
      <c r="L37027" t="s">
        <v>29</v>
      </c>
      <c r="M37027" t="str">
        <f>IF(OR(financial_loan[[#This Row],[loan_status]] = "Fully Paid",financial_loan[[#This Row],[loan_status]] = "Current"),"Good Loan", "Bad Loan")</f>
        <v>Good Loan</v>
      </c>
      <c r="N37027" s="3">
        <v>44267</v>
      </c>
      <c r="O37027" s="1">
        <v>1277499</v>
      </c>
      <c r="P37027" t="s">
        <v>103</v>
      </c>
      <c r="Q37027" t="s">
        <v>92</v>
      </c>
      <c r="R37027" t="s">
        <v>77</v>
      </c>
      <c r="S37027" t="s">
        <v>33</v>
      </c>
      <c r="T37027" s="4">
        <v>135000</v>
      </c>
      <c r="U37027" s="5">
        <v>7.720000296831131E-2</v>
      </c>
      <c r="V37027" s="4">
        <v>805.16998291015625</v>
      </c>
      <c r="W37027" s="5">
        <v>0.13490000367164612</v>
      </c>
      <c r="X37027" s="4">
        <v>35000</v>
      </c>
      <c r="Y37027" s="1">
        <v>34</v>
      </c>
      <c r="Z37027" s="4">
        <v>35783</v>
      </c>
      <c r="AA37027"/>
    </row>
    <row r="37028" spans="2:27" x14ac:dyDescent="0.3">
      <c r="B37028" s="1">
        <v>1046653</v>
      </c>
      <c r="C37028" s="2" t="s">
        <v>519</v>
      </c>
      <c r="D37028" s="2" t="s">
        <v>25</v>
      </c>
      <c r="E37028" t="s">
        <v>26</v>
      </c>
      <c r="F37028" t="s">
        <v>27540</v>
      </c>
      <c r="G37028" t="s">
        <v>27</v>
      </c>
      <c r="H37028" t="s">
        <v>28</v>
      </c>
      <c r="I37028" s="3">
        <v>44541</v>
      </c>
      <c r="J37028" s="3">
        <v>44453</v>
      </c>
      <c r="K37028" s="3">
        <v>44300</v>
      </c>
      <c r="L37028" t="s">
        <v>60</v>
      </c>
      <c r="M37028" t="str">
        <f>IF(OR(financial_loan[[#This Row],[loan_status]] = "Fully Paid",financial_loan[[#This Row],[loan_status]] = "Current"),"Good Loan", "Bad Loan")</f>
        <v>Bad Loan</v>
      </c>
      <c r="N37028" s="3">
        <v>44330</v>
      </c>
      <c r="O37028" s="1">
        <v>1277507</v>
      </c>
      <c r="P37028" t="s">
        <v>95</v>
      </c>
      <c r="Q37028" t="s">
        <v>65</v>
      </c>
      <c r="R37028" t="s">
        <v>32</v>
      </c>
      <c r="S37028" t="s">
        <v>1301</v>
      </c>
      <c r="T37028" s="4">
        <v>30000</v>
      </c>
      <c r="U37028" s="5">
        <v>3.880000114440918E-2</v>
      </c>
      <c r="V37028" s="4">
        <v>257.79998779296875</v>
      </c>
      <c r="W37028" s="5">
        <v>9.9100001156330109E-2</v>
      </c>
      <c r="X37028" s="4">
        <v>8000</v>
      </c>
      <c r="Y37028" s="1">
        <v>6</v>
      </c>
      <c r="Z37028" s="4">
        <v>7495</v>
      </c>
      <c r="AA37028"/>
    </row>
    <row r="37029" spans="2:27" x14ac:dyDescent="0.3">
      <c r="B37029" s="1">
        <v>1046668</v>
      </c>
      <c r="C37029" s="2" t="s">
        <v>143</v>
      </c>
      <c r="D37029" s="2" t="s">
        <v>25</v>
      </c>
      <c r="E37029" t="s">
        <v>40</v>
      </c>
      <c r="F37029" t="s">
        <v>1057</v>
      </c>
      <c r="G37029" t="s">
        <v>42</v>
      </c>
      <c r="H37029" t="s">
        <v>52</v>
      </c>
      <c r="I37029" s="3">
        <v>44541</v>
      </c>
      <c r="J37029" s="3">
        <v>44332</v>
      </c>
      <c r="K37029" s="3">
        <v>44515</v>
      </c>
      <c r="L37029" t="s">
        <v>29</v>
      </c>
      <c r="M37029" t="str">
        <f>IF(OR(financial_loan[[#This Row],[loan_status]] = "Fully Paid",financial_loan[[#This Row],[loan_status]] = "Current"),"Good Loan", "Bad Loan")</f>
        <v>Good Loan</v>
      </c>
      <c r="N37029" s="3">
        <v>44545</v>
      </c>
      <c r="O37029" s="1">
        <v>1277722</v>
      </c>
      <c r="P37029" t="s">
        <v>30</v>
      </c>
      <c r="Q37029" t="s">
        <v>53</v>
      </c>
      <c r="R37029" t="s">
        <v>77</v>
      </c>
      <c r="S37029" t="s">
        <v>33</v>
      </c>
      <c r="T37029" s="4">
        <v>65000</v>
      </c>
      <c r="U37029" s="5">
        <v>0.2492000013589859</v>
      </c>
      <c r="V37029" s="4">
        <v>485.94000244140625</v>
      </c>
      <c r="W37029" s="5">
        <v>0.15960000455379486</v>
      </c>
      <c r="X37029" s="4">
        <v>20000</v>
      </c>
      <c r="Y37029" s="1">
        <v>22</v>
      </c>
      <c r="Z37029" s="4">
        <v>28646</v>
      </c>
      <c r="AA37029"/>
    </row>
    <row r="37030" spans="2:27" x14ac:dyDescent="0.3">
      <c r="B37030" s="1">
        <v>1046712</v>
      </c>
      <c r="C37030" s="2" t="s">
        <v>39</v>
      </c>
      <c r="D37030" s="2" t="s">
        <v>25</v>
      </c>
      <c r="E37030" t="s">
        <v>46</v>
      </c>
      <c r="F37030" t="s">
        <v>27541</v>
      </c>
      <c r="G37030" t="s">
        <v>27</v>
      </c>
      <c r="H37030" t="s">
        <v>52</v>
      </c>
      <c r="I37030" s="3">
        <v>44541</v>
      </c>
      <c r="J37030" s="3">
        <v>44241</v>
      </c>
      <c r="K37030" s="3">
        <v>44241</v>
      </c>
      <c r="L37030" t="s">
        <v>29</v>
      </c>
      <c r="M37030" t="str">
        <f>IF(OR(financial_loan[[#This Row],[loan_status]] = "Fully Paid",financial_loan[[#This Row],[loan_status]] = "Current"),"Good Loan", "Bad Loan")</f>
        <v>Good Loan</v>
      </c>
      <c r="N37030" s="3">
        <v>44269</v>
      </c>
      <c r="O37030" s="1">
        <v>1277770</v>
      </c>
      <c r="P37030" t="s">
        <v>30</v>
      </c>
      <c r="Q37030" t="s">
        <v>65</v>
      </c>
      <c r="R37030" t="s">
        <v>32</v>
      </c>
      <c r="S37030" t="s">
        <v>38</v>
      </c>
      <c r="T37030" s="4">
        <v>59000</v>
      </c>
      <c r="U37030" s="5">
        <v>8.7499998509883881E-2</v>
      </c>
      <c r="V37030" s="4">
        <v>177.24000549316406</v>
      </c>
      <c r="W37030" s="5">
        <v>9.9100001156330109E-2</v>
      </c>
      <c r="X37030" s="4">
        <v>5500</v>
      </c>
      <c r="Y37030" s="1">
        <v>15</v>
      </c>
      <c r="Z37030" s="4">
        <v>6285</v>
      </c>
      <c r="AA37030"/>
    </row>
    <row r="37031" spans="2:27" x14ac:dyDescent="0.3">
      <c r="B37031" s="1">
        <v>1046749</v>
      </c>
      <c r="C37031" s="2" t="s">
        <v>45</v>
      </c>
      <c r="D37031" s="2" t="s">
        <v>25</v>
      </c>
      <c r="E37031" t="s">
        <v>46</v>
      </c>
      <c r="F37031" t="s">
        <v>27542</v>
      </c>
      <c r="G37031" t="s">
        <v>59</v>
      </c>
      <c r="H37031" t="s">
        <v>28</v>
      </c>
      <c r="I37031" s="3">
        <v>44541</v>
      </c>
      <c r="J37031" s="3">
        <v>44544</v>
      </c>
      <c r="K37031" s="3">
        <v>44544</v>
      </c>
      <c r="L37031" t="s">
        <v>29</v>
      </c>
      <c r="M37031" t="str">
        <f>IF(OR(financial_loan[[#This Row],[loan_status]] = "Fully Paid",financial_loan[[#This Row],[loan_status]] = "Current"),"Good Loan", "Bad Loan")</f>
        <v>Good Loan</v>
      </c>
      <c r="N37031" s="3">
        <v>44575</v>
      </c>
      <c r="O37031" s="1">
        <v>1277811</v>
      </c>
      <c r="P37031" t="s">
        <v>36</v>
      </c>
      <c r="Q37031" t="s">
        <v>80</v>
      </c>
      <c r="R37031" t="s">
        <v>32</v>
      </c>
      <c r="S37031" t="s">
        <v>1301</v>
      </c>
      <c r="T37031" s="4">
        <v>90000</v>
      </c>
      <c r="U37031" s="5">
        <v>5.8400001376867294E-2</v>
      </c>
      <c r="V37031" s="4">
        <v>536.80999755859375</v>
      </c>
      <c r="W37031" s="5">
        <v>0.17270000278949738</v>
      </c>
      <c r="X37031" s="4">
        <v>15000</v>
      </c>
      <c r="Y37031" s="1">
        <v>15</v>
      </c>
      <c r="Z37031" s="4">
        <v>19325</v>
      </c>
      <c r="AA37031"/>
    </row>
    <row r="37032" spans="2:27" x14ac:dyDescent="0.3">
      <c r="B37032" s="1">
        <v>1046792</v>
      </c>
      <c r="C37032" s="2" t="s">
        <v>34</v>
      </c>
      <c r="D37032" s="2" t="s">
        <v>25</v>
      </c>
      <c r="E37032" t="s">
        <v>98</v>
      </c>
      <c r="F37032" t="s">
        <v>27543</v>
      </c>
      <c r="G37032" t="s">
        <v>100</v>
      </c>
      <c r="H37032" t="s">
        <v>52</v>
      </c>
      <c r="I37032" s="3">
        <v>44541</v>
      </c>
      <c r="J37032" s="3">
        <v>44332</v>
      </c>
      <c r="K37032" s="3">
        <v>44422</v>
      </c>
      <c r="L37032" t="s">
        <v>60</v>
      </c>
      <c r="M37032" t="str">
        <f>IF(OR(financial_loan[[#This Row],[loan_status]] = "Fully Paid",financial_loan[[#This Row],[loan_status]] = "Current"),"Good Loan", "Bad Loan")</f>
        <v>Bad Loan</v>
      </c>
      <c r="N37032" s="3">
        <v>44453</v>
      </c>
      <c r="O37032" s="1">
        <v>1277642</v>
      </c>
      <c r="P37032" t="s">
        <v>30</v>
      </c>
      <c r="Q37032" t="s">
        <v>157</v>
      </c>
      <c r="R37032" t="s">
        <v>77</v>
      </c>
      <c r="S37032" t="s">
        <v>33</v>
      </c>
      <c r="T37032" s="4">
        <v>120000</v>
      </c>
      <c r="U37032" s="5">
        <v>0.10180000215768814</v>
      </c>
      <c r="V37032" s="4">
        <v>720.80999755859375</v>
      </c>
      <c r="W37032" s="5">
        <v>0.18639999628067017</v>
      </c>
      <c r="X37032" s="4">
        <v>28000</v>
      </c>
      <c r="Y37032" s="1">
        <v>35</v>
      </c>
      <c r="Z37032" s="4">
        <v>25106</v>
      </c>
      <c r="AA37032"/>
    </row>
    <row r="37033" spans="2:27" x14ac:dyDescent="0.3">
      <c r="B37033" s="1">
        <v>1046809</v>
      </c>
      <c r="C37033" s="2" t="s">
        <v>34</v>
      </c>
      <c r="D37033" s="2" t="s">
        <v>25</v>
      </c>
      <c r="E37033" t="s">
        <v>40</v>
      </c>
      <c r="F37033" t="s">
        <v>27544</v>
      </c>
      <c r="G37033" t="s">
        <v>27</v>
      </c>
      <c r="H37033" t="s">
        <v>28</v>
      </c>
      <c r="I37033" s="3">
        <v>44541</v>
      </c>
      <c r="J37033" s="3">
        <v>44544</v>
      </c>
      <c r="K37033" s="3">
        <v>44544</v>
      </c>
      <c r="L37033" t="s">
        <v>29</v>
      </c>
      <c r="M37033" t="str">
        <f>IF(OR(financial_loan[[#This Row],[loan_status]] = "Fully Paid",financial_loan[[#This Row],[loan_status]] = "Current"),"Good Loan", "Bad Loan")</f>
        <v>Good Loan</v>
      </c>
      <c r="N37033" s="3">
        <v>44575</v>
      </c>
      <c r="O37033" s="1">
        <v>1277660</v>
      </c>
      <c r="P37033" t="s">
        <v>30</v>
      </c>
      <c r="Q37033" t="s">
        <v>114</v>
      </c>
      <c r="R37033" t="s">
        <v>32</v>
      </c>
      <c r="S37033" t="s">
        <v>1301</v>
      </c>
      <c r="T37033" s="4">
        <v>50000</v>
      </c>
      <c r="U37033" s="5">
        <v>0.1632000058889389</v>
      </c>
      <c r="V37033" s="4">
        <v>276.8800048828125</v>
      </c>
      <c r="W37033" s="5">
        <v>0.10649999976158142</v>
      </c>
      <c r="X37033" s="4">
        <v>8500</v>
      </c>
      <c r="Y37033" s="1">
        <v>31</v>
      </c>
      <c r="Z37033" s="4">
        <v>9967</v>
      </c>
      <c r="AA37033"/>
    </row>
    <row r="37034" spans="2:27" x14ac:dyDescent="0.3">
      <c r="B37034" s="1">
        <v>1046822</v>
      </c>
      <c r="C37034" s="2" t="s">
        <v>261</v>
      </c>
      <c r="D37034" s="2" t="s">
        <v>25</v>
      </c>
      <c r="E37034" t="s">
        <v>49</v>
      </c>
      <c r="F37034" t="s">
        <v>8577</v>
      </c>
      <c r="G37034" t="s">
        <v>59</v>
      </c>
      <c r="H37034" t="s">
        <v>52</v>
      </c>
      <c r="I37034" s="3">
        <v>44541</v>
      </c>
      <c r="J37034" s="3">
        <v>44302</v>
      </c>
      <c r="K37034" s="3">
        <v>44330</v>
      </c>
      <c r="L37034" t="s">
        <v>29</v>
      </c>
      <c r="M37034" t="str">
        <f>IF(OR(financial_loan[[#This Row],[loan_status]] = "Fully Paid",financial_loan[[#This Row],[loan_status]] = "Current"),"Good Loan", "Bad Loan")</f>
        <v>Good Loan</v>
      </c>
      <c r="N37034" s="3">
        <v>44361</v>
      </c>
      <c r="O37034" s="1">
        <v>1277674</v>
      </c>
      <c r="P37034" t="s">
        <v>36</v>
      </c>
      <c r="Q37034" t="s">
        <v>108</v>
      </c>
      <c r="R37034" t="s">
        <v>32</v>
      </c>
      <c r="S37034" t="s">
        <v>33</v>
      </c>
      <c r="T37034" s="4">
        <v>80500</v>
      </c>
      <c r="U37034" s="5">
        <v>0.14329999685287476</v>
      </c>
      <c r="V37034" s="4">
        <v>862.6099853515625</v>
      </c>
      <c r="W37034" s="5">
        <v>0.17579999566078186</v>
      </c>
      <c r="X37034" s="4">
        <v>24000</v>
      </c>
      <c r="Y37034" s="1">
        <v>23</v>
      </c>
      <c r="Z37034" s="4">
        <v>30715</v>
      </c>
      <c r="AA37034"/>
    </row>
    <row r="37035" spans="2:27" x14ac:dyDescent="0.3">
      <c r="B37035" s="1">
        <v>1046826</v>
      </c>
      <c r="C37035" s="2" t="s">
        <v>34</v>
      </c>
      <c r="D37035" s="2" t="s">
        <v>25</v>
      </c>
      <c r="E37035" t="s">
        <v>46</v>
      </c>
      <c r="F37035" t="s">
        <v>12486</v>
      </c>
      <c r="G37035" t="s">
        <v>42</v>
      </c>
      <c r="H37035" t="s">
        <v>28</v>
      </c>
      <c r="I37035" s="3">
        <v>44541</v>
      </c>
      <c r="J37035" s="3">
        <v>44391</v>
      </c>
      <c r="K37035" s="3">
        <v>44269</v>
      </c>
      <c r="L37035" t="s">
        <v>60</v>
      </c>
      <c r="M37035" t="str">
        <f>IF(OR(financial_loan[[#This Row],[loan_status]] = "Fully Paid",financial_loan[[#This Row],[loan_status]] = "Current"),"Good Loan", "Bad Loan")</f>
        <v>Bad Loan</v>
      </c>
      <c r="N37035" s="3">
        <v>44300</v>
      </c>
      <c r="O37035" s="1">
        <v>1277678</v>
      </c>
      <c r="P37035" t="s">
        <v>30</v>
      </c>
      <c r="Q37035" t="s">
        <v>75</v>
      </c>
      <c r="R37035" t="s">
        <v>32</v>
      </c>
      <c r="S37035" t="s">
        <v>38</v>
      </c>
      <c r="T37035" s="4">
        <v>37000</v>
      </c>
      <c r="U37035" s="5">
        <v>0.20499999821186066</v>
      </c>
      <c r="V37035" s="4">
        <v>524.58001708984375</v>
      </c>
      <c r="W37035" s="5">
        <v>0.15270000696182251</v>
      </c>
      <c r="X37035" s="4">
        <v>15075</v>
      </c>
      <c r="Y37035" s="1">
        <v>10</v>
      </c>
      <c r="Z37035" s="4">
        <v>14333</v>
      </c>
      <c r="AA37035"/>
    </row>
    <row r="37036" spans="2:27" x14ac:dyDescent="0.3">
      <c r="B37036" s="1">
        <v>1046840</v>
      </c>
      <c r="C37036" s="2" t="s">
        <v>24</v>
      </c>
      <c r="D37036" s="2" t="s">
        <v>25</v>
      </c>
      <c r="E37036" t="s">
        <v>98</v>
      </c>
      <c r="F37036" t="s">
        <v>27545</v>
      </c>
      <c r="G37036" t="s">
        <v>100</v>
      </c>
      <c r="H37036" t="s">
        <v>28</v>
      </c>
      <c r="I37036" s="3">
        <v>44541</v>
      </c>
      <c r="J37036" s="3">
        <v>44211</v>
      </c>
      <c r="K37036" s="3">
        <v>44211</v>
      </c>
      <c r="L37036" t="s">
        <v>29</v>
      </c>
      <c r="M37036" t="str">
        <f>IF(OR(financial_loan[[#This Row],[loan_status]] = "Fully Paid",financial_loan[[#This Row],[loan_status]] = "Current"),"Good Loan", "Bad Loan")</f>
        <v>Good Loan</v>
      </c>
      <c r="N37036" s="3">
        <v>44242</v>
      </c>
      <c r="O37036" s="1">
        <v>1277693</v>
      </c>
      <c r="P37036" t="s">
        <v>30</v>
      </c>
      <c r="Q37036" t="s">
        <v>157</v>
      </c>
      <c r="R37036" t="s">
        <v>32</v>
      </c>
      <c r="S37036" t="s">
        <v>1301</v>
      </c>
      <c r="T37036" s="4">
        <v>61000</v>
      </c>
      <c r="U37036" s="5">
        <v>0.12280000001192093</v>
      </c>
      <c r="V37036" s="4">
        <v>729.489990234375</v>
      </c>
      <c r="W37036" s="5">
        <v>0.18639999628067017</v>
      </c>
      <c r="X37036" s="4">
        <v>20000</v>
      </c>
      <c r="Y37036" s="1">
        <v>32</v>
      </c>
      <c r="Z37036" s="4">
        <v>26272</v>
      </c>
      <c r="AA37036"/>
    </row>
    <row r="37037" spans="2:27" x14ac:dyDescent="0.3">
      <c r="B37037" s="1">
        <v>1046854</v>
      </c>
      <c r="C37037" s="2" t="s">
        <v>24</v>
      </c>
      <c r="D37037" s="2" t="s">
        <v>25</v>
      </c>
      <c r="E37037" t="s">
        <v>49</v>
      </c>
      <c r="F37037" t="s">
        <v>27546</v>
      </c>
      <c r="G37037" t="s">
        <v>42</v>
      </c>
      <c r="H37037" t="s">
        <v>28</v>
      </c>
      <c r="I37037" s="3">
        <v>44541</v>
      </c>
      <c r="J37037" s="3">
        <v>44454</v>
      </c>
      <c r="K37037" s="3">
        <v>44268</v>
      </c>
      <c r="L37037" t="s">
        <v>29</v>
      </c>
      <c r="M37037" t="str">
        <f>IF(OR(financial_loan[[#This Row],[loan_status]] = "Fully Paid",financial_loan[[#This Row],[loan_status]] = "Current"),"Good Loan", "Bad Loan")</f>
        <v>Good Loan</v>
      </c>
      <c r="N37037" s="3">
        <v>44299</v>
      </c>
      <c r="O37037" s="1">
        <v>1277711</v>
      </c>
      <c r="P37037" t="s">
        <v>36</v>
      </c>
      <c r="Q37037" t="s">
        <v>44</v>
      </c>
      <c r="R37037" t="s">
        <v>32</v>
      </c>
      <c r="S37037" t="s">
        <v>38</v>
      </c>
      <c r="T37037" s="4">
        <v>75000</v>
      </c>
      <c r="U37037" s="5">
        <v>0.24560000002384186</v>
      </c>
      <c r="V37037" s="4">
        <v>411.70999145507813</v>
      </c>
      <c r="W37037" s="5">
        <v>0.14270000159740448</v>
      </c>
      <c r="X37037" s="4">
        <v>12000</v>
      </c>
      <c r="Y37037" s="1">
        <v>24</v>
      </c>
      <c r="Z37037" s="4">
        <v>13788</v>
      </c>
      <c r="AA37037"/>
    </row>
    <row r="37038" spans="2:27" x14ac:dyDescent="0.3">
      <c r="B37038" s="1">
        <v>1046890</v>
      </c>
      <c r="C37038" s="2" t="s">
        <v>62</v>
      </c>
      <c r="D37038" s="2" t="s">
        <v>25</v>
      </c>
      <c r="E37038" t="s">
        <v>122</v>
      </c>
      <c r="F37038" t="s">
        <v>27547</v>
      </c>
      <c r="G37038" t="s">
        <v>54</v>
      </c>
      <c r="H37038" t="s">
        <v>52</v>
      </c>
      <c r="I37038" s="3">
        <v>44541</v>
      </c>
      <c r="J37038" s="3">
        <v>44302</v>
      </c>
      <c r="K37038" s="3">
        <v>44422</v>
      </c>
      <c r="L37038" t="s">
        <v>29</v>
      </c>
      <c r="M37038" t="str">
        <f>IF(OR(financial_loan[[#This Row],[loan_status]] = "Fully Paid",financial_loan[[#This Row],[loan_status]] = "Current"),"Good Loan", "Bad Loan")</f>
        <v>Good Loan</v>
      </c>
      <c r="N37038" s="3">
        <v>44453</v>
      </c>
      <c r="O37038" s="1">
        <v>1277952</v>
      </c>
      <c r="P37038" t="s">
        <v>30</v>
      </c>
      <c r="Q37038" t="s">
        <v>201</v>
      </c>
      <c r="R37038" t="s">
        <v>32</v>
      </c>
      <c r="S37038" t="s">
        <v>1301</v>
      </c>
      <c r="T37038" s="4">
        <v>79200</v>
      </c>
      <c r="U37038" s="5">
        <v>0.10170000046491623</v>
      </c>
      <c r="V37038" s="4">
        <v>184.89999389648438</v>
      </c>
      <c r="W37038" s="5">
        <v>6.0300000011920929E-2</v>
      </c>
      <c r="X37038" s="4">
        <v>6075</v>
      </c>
      <c r="Y37038" s="1">
        <v>30</v>
      </c>
      <c r="Z37038" s="4">
        <v>6647</v>
      </c>
      <c r="AA37038"/>
    </row>
    <row r="37039" spans="2:27" x14ac:dyDescent="0.3">
      <c r="B37039" s="1">
        <v>1046905</v>
      </c>
      <c r="C37039" s="2" t="s">
        <v>24</v>
      </c>
      <c r="D37039" s="2" t="s">
        <v>25</v>
      </c>
      <c r="E37039" t="s">
        <v>127</v>
      </c>
      <c r="F37039" t="s">
        <v>27548</v>
      </c>
      <c r="G37039" t="s">
        <v>151</v>
      </c>
      <c r="H37039" t="s">
        <v>28</v>
      </c>
      <c r="I37039" s="3">
        <v>44541</v>
      </c>
      <c r="J37039" s="3">
        <v>44360</v>
      </c>
      <c r="K37039" s="3">
        <v>44209</v>
      </c>
      <c r="L37039" t="s">
        <v>60</v>
      </c>
      <c r="M37039" t="str">
        <f>IF(OR(financial_loan[[#This Row],[loan_status]] = "Fully Paid",financial_loan[[#This Row],[loan_status]] = "Current"),"Good Loan", "Bad Loan")</f>
        <v>Bad Loan</v>
      </c>
      <c r="N37039" s="3">
        <v>44240</v>
      </c>
      <c r="O37039" s="1">
        <v>1277969</v>
      </c>
      <c r="P37039" t="s">
        <v>86</v>
      </c>
      <c r="Q37039" t="s">
        <v>152</v>
      </c>
      <c r="R37039" t="s">
        <v>77</v>
      </c>
      <c r="S37039" t="s">
        <v>1301</v>
      </c>
      <c r="T37039" s="4">
        <v>180000</v>
      </c>
      <c r="U37039" s="5">
        <v>7.0399999618530273E-2</v>
      </c>
      <c r="V37039" s="4">
        <v>691.33001708984375</v>
      </c>
      <c r="W37039" s="5">
        <v>0.22059999406337738</v>
      </c>
      <c r="X37039" s="4">
        <v>25000</v>
      </c>
      <c r="Y37039" s="1">
        <v>7</v>
      </c>
      <c r="Z37039" s="4">
        <v>10228</v>
      </c>
      <c r="AA37039"/>
    </row>
    <row r="37040" spans="2:27" x14ac:dyDescent="0.3">
      <c r="B37040" s="1">
        <v>1046931</v>
      </c>
      <c r="C37040" s="2" t="s">
        <v>124</v>
      </c>
      <c r="D37040" s="2" t="s">
        <v>25</v>
      </c>
      <c r="E37040" t="s">
        <v>40</v>
      </c>
      <c r="F37040" t="s">
        <v>8870</v>
      </c>
      <c r="G37040" t="s">
        <v>27</v>
      </c>
      <c r="H37040" t="s">
        <v>28</v>
      </c>
      <c r="I37040" s="3">
        <v>44541</v>
      </c>
      <c r="J37040" s="3">
        <v>44302</v>
      </c>
      <c r="K37040" s="3">
        <v>44209</v>
      </c>
      <c r="L37040" t="s">
        <v>29</v>
      </c>
      <c r="M37040" t="str">
        <f>IF(OR(financial_loan[[#This Row],[loan_status]] = "Fully Paid",financial_loan[[#This Row],[loan_status]] = "Current"),"Good Loan", "Bad Loan")</f>
        <v>Good Loan</v>
      </c>
      <c r="N37040" s="3">
        <v>44240</v>
      </c>
      <c r="O37040" s="1">
        <v>1278000</v>
      </c>
      <c r="P37040" t="s">
        <v>36</v>
      </c>
      <c r="Q37040" t="s">
        <v>51</v>
      </c>
      <c r="R37040" t="s">
        <v>32</v>
      </c>
      <c r="S37040" t="s">
        <v>38</v>
      </c>
      <c r="T37040" s="4">
        <v>30000</v>
      </c>
      <c r="U37040" s="5">
        <v>0.10679999738931656</v>
      </c>
      <c r="V37040" s="4">
        <v>99.230003356933594</v>
      </c>
      <c r="W37040" s="5">
        <v>0.11710000038146973</v>
      </c>
      <c r="X37040" s="4">
        <v>3000</v>
      </c>
      <c r="Y37040" s="1">
        <v>18</v>
      </c>
      <c r="Z37040" s="4">
        <v>3326</v>
      </c>
      <c r="AA37040"/>
    </row>
    <row r="37041" spans="2:27" x14ac:dyDescent="0.3">
      <c r="B37041" s="1">
        <v>1046942</v>
      </c>
      <c r="C37041" s="2" t="s">
        <v>39</v>
      </c>
      <c r="D37041" s="2" t="s">
        <v>25</v>
      </c>
      <c r="E37041" t="s">
        <v>26</v>
      </c>
      <c r="F37041" t="s">
        <v>27549</v>
      </c>
      <c r="G37041" t="s">
        <v>54</v>
      </c>
      <c r="H37041" t="s">
        <v>52</v>
      </c>
      <c r="I37041" s="3">
        <v>44541</v>
      </c>
      <c r="J37041" s="3">
        <v>44332</v>
      </c>
      <c r="K37041" s="3">
        <v>44544</v>
      </c>
      <c r="L37041" t="s">
        <v>29</v>
      </c>
      <c r="M37041" t="str">
        <f>IF(OR(financial_loan[[#This Row],[loan_status]] = "Fully Paid",financial_loan[[#This Row],[loan_status]] = "Current"),"Good Loan", "Bad Loan")</f>
        <v>Good Loan</v>
      </c>
      <c r="N37041" s="3">
        <v>44575</v>
      </c>
      <c r="O37041" s="1">
        <v>1278013</v>
      </c>
      <c r="P37041" t="s">
        <v>70</v>
      </c>
      <c r="Q37041" t="s">
        <v>55</v>
      </c>
      <c r="R37041" t="s">
        <v>32</v>
      </c>
      <c r="S37041" t="s">
        <v>38</v>
      </c>
      <c r="T37041" s="4">
        <v>26400</v>
      </c>
      <c r="U37041" s="5">
        <v>8.9100003242492676E-2</v>
      </c>
      <c r="V37041" s="4">
        <v>190.52000427246094</v>
      </c>
      <c r="W37041" s="5">
        <v>8.9000001549720764E-2</v>
      </c>
      <c r="X37041" s="4">
        <v>6000</v>
      </c>
      <c r="Y37041" s="1">
        <v>9</v>
      </c>
      <c r="Z37041" s="4">
        <v>6859</v>
      </c>
      <c r="AA37041"/>
    </row>
    <row r="37042" spans="2:27" x14ac:dyDescent="0.3">
      <c r="B37042" s="1">
        <v>1046950</v>
      </c>
      <c r="C37042" s="2" t="s">
        <v>34</v>
      </c>
      <c r="D37042" s="2" t="s">
        <v>25</v>
      </c>
      <c r="E37042" t="s">
        <v>122</v>
      </c>
      <c r="F37042" t="s">
        <v>27550</v>
      </c>
      <c r="G37042" t="s">
        <v>27</v>
      </c>
      <c r="H37042" t="s">
        <v>28</v>
      </c>
      <c r="I37042" s="3">
        <v>44541</v>
      </c>
      <c r="J37042" s="3">
        <v>44544</v>
      </c>
      <c r="K37042" s="3">
        <v>44544</v>
      </c>
      <c r="L37042" t="s">
        <v>29</v>
      </c>
      <c r="M37042" t="str">
        <f>IF(OR(financial_loan[[#This Row],[loan_status]] = "Fully Paid",financial_loan[[#This Row],[loan_status]] = "Current"),"Good Loan", "Bad Loan")</f>
        <v>Good Loan</v>
      </c>
      <c r="N37042" s="3">
        <v>44575</v>
      </c>
      <c r="O37042" s="1">
        <v>1278023</v>
      </c>
      <c r="P37042" t="s">
        <v>30</v>
      </c>
      <c r="Q37042" t="s">
        <v>51</v>
      </c>
      <c r="R37042" t="s">
        <v>32</v>
      </c>
      <c r="S37042" t="s">
        <v>33</v>
      </c>
      <c r="T37042" s="4">
        <v>50000</v>
      </c>
      <c r="U37042" s="5">
        <v>0.18310000002384186</v>
      </c>
      <c r="V37042" s="4">
        <v>396.92001342773438</v>
      </c>
      <c r="W37042" s="5">
        <v>0.11710000038146973</v>
      </c>
      <c r="X37042" s="4">
        <v>12000</v>
      </c>
      <c r="Y37042" s="1">
        <v>9</v>
      </c>
      <c r="Z37042" s="4">
        <v>14289</v>
      </c>
      <c r="AA37042"/>
    </row>
    <row r="37043" spans="2:27" x14ac:dyDescent="0.3">
      <c r="B37043" s="1">
        <v>1046969</v>
      </c>
      <c r="C37043" s="2" t="s">
        <v>24</v>
      </c>
      <c r="D37043" s="2" t="s">
        <v>25</v>
      </c>
      <c r="E37043" t="s">
        <v>40</v>
      </c>
      <c r="F37043" t="s">
        <v>27551</v>
      </c>
      <c r="G37043" t="s">
        <v>42</v>
      </c>
      <c r="H37043" t="s">
        <v>52</v>
      </c>
      <c r="I37043" s="3">
        <v>44541</v>
      </c>
      <c r="J37043" s="3">
        <v>44332</v>
      </c>
      <c r="K37043" s="3">
        <v>44332</v>
      </c>
      <c r="L37043" t="s">
        <v>16042</v>
      </c>
      <c r="M37043" t="str">
        <f>IF(OR(financial_loan[[#This Row],[loan_status]] = "Fully Paid",financial_loan[[#This Row],[loan_status]] = "Current"),"Good Loan", "Bad Loan")</f>
        <v>Good Loan</v>
      </c>
      <c r="N37043" s="3">
        <v>44363</v>
      </c>
      <c r="O37043" s="1">
        <v>1277832</v>
      </c>
      <c r="P37043" t="s">
        <v>30</v>
      </c>
      <c r="Q37043" t="s">
        <v>92</v>
      </c>
      <c r="R37043" t="s">
        <v>77</v>
      </c>
      <c r="S37043" t="s">
        <v>33</v>
      </c>
      <c r="T37043" s="4">
        <v>129000</v>
      </c>
      <c r="U37043" s="5">
        <v>0.10939999669790268</v>
      </c>
      <c r="V37043" s="4">
        <v>253.05999755859375</v>
      </c>
      <c r="W37043" s="5">
        <v>0.13490000367164612</v>
      </c>
      <c r="X37043" s="4">
        <v>11000</v>
      </c>
      <c r="Y37043" s="1">
        <v>31</v>
      </c>
      <c r="Z37043" s="4">
        <v>13132</v>
      </c>
      <c r="AA37043"/>
    </row>
    <row r="37044" spans="2:27" x14ac:dyDescent="0.3">
      <c r="B37044" s="1">
        <v>1046979</v>
      </c>
      <c r="C37044" s="2" t="s">
        <v>261</v>
      </c>
      <c r="D37044" s="2" t="s">
        <v>25</v>
      </c>
      <c r="E37044" t="s">
        <v>57</v>
      </c>
      <c r="F37044" t="s">
        <v>27552</v>
      </c>
      <c r="G37044" t="s">
        <v>42</v>
      </c>
      <c r="H37044" t="s">
        <v>52</v>
      </c>
      <c r="I37044" s="3">
        <v>44541</v>
      </c>
      <c r="J37044" s="3">
        <v>44332</v>
      </c>
      <c r="K37044" s="3">
        <v>44302</v>
      </c>
      <c r="L37044" t="s">
        <v>29</v>
      </c>
      <c r="M37044" t="str">
        <f>IF(OR(financial_loan[[#This Row],[loan_status]] = "Fully Paid",financial_loan[[#This Row],[loan_status]] = "Current"),"Good Loan", "Bad Loan")</f>
        <v>Good Loan</v>
      </c>
      <c r="N37044" s="3">
        <v>44332</v>
      </c>
      <c r="O37044" s="1">
        <v>1277842</v>
      </c>
      <c r="P37044" t="s">
        <v>30</v>
      </c>
      <c r="Q37044" t="s">
        <v>44</v>
      </c>
      <c r="R37044" t="s">
        <v>77</v>
      </c>
      <c r="S37044" t="s">
        <v>33</v>
      </c>
      <c r="T37044" s="4">
        <v>70000</v>
      </c>
      <c r="U37044" s="5">
        <v>0.17980000376701355</v>
      </c>
      <c r="V37044" s="4">
        <v>702.260009765625</v>
      </c>
      <c r="W37044" s="5">
        <v>0.14270000159740448</v>
      </c>
      <c r="X37044" s="4">
        <v>30000</v>
      </c>
      <c r="Y37044" s="1">
        <v>29</v>
      </c>
      <c r="Z37044" s="4">
        <v>41878</v>
      </c>
      <c r="AA37044"/>
    </row>
    <row r="37045" spans="2:27" x14ac:dyDescent="0.3">
      <c r="B37045" s="1">
        <v>1047002</v>
      </c>
      <c r="C37045" s="2" t="s">
        <v>89</v>
      </c>
      <c r="D37045" s="2" t="s">
        <v>25</v>
      </c>
      <c r="E37045" t="s">
        <v>57</v>
      </c>
      <c r="F37045" t="s">
        <v>27553</v>
      </c>
      <c r="G37045" t="s">
        <v>27</v>
      </c>
      <c r="H37045" t="s">
        <v>28</v>
      </c>
      <c r="I37045" s="3">
        <v>44541</v>
      </c>
      <c r="J37045" s="3">
        <v>44332</v>
      </c>
      <c r="K37045" s="3">
        <v>44390</v>
      </c>
      <c r="L37045" t="s">
        <v>29</v>
      </c>
      <c r="M37045" t="str">
        <f>IF(OR(financial_loan[[#This Row],[loan_status]] = "Fully Paid",financial_loan[[#This Row],[loan_status]] = "Current"),"Good Loan", "Bad Loan")</f>
        <v>Good Loan</v>
      </c>
      <c r="N37045" s="3">
        <v>44421</v>
      </c>
      <c r="O37045" s="1">
        <v>1277867</v>
      </c>
      <c r="P37045" t="s">
        <v>36</v>
      </c>
      <c r="Q37045" t="s">
        <v>31</v>
      </c>
      <c r="R37045" t="s">
        <v>32</v>
      </c>
      <c r="S37045" t="s">
        <v>1301</v>
      </c>
      <c r="T37045" s="4">
        <v>85000</v>
      </c>
      <c r="U37045" s="5">
        <v>0.18170000612735748</v>
      </c>
      <c r="V37045" s="4">
        <v>367.57000732421875</v>
      </c>
      <c r="W37045" s="5">
        <v>0.1242000013589859</v>
      </c>
      <c r="X37045" s="4">
        <v>11000</v>
      </c>
      <c r="Y37045" s="1">
        <v>19</v>
      </c>
      <c r="Z37045" s="4">
        <v>12561</v>
      </c>
      <c r="AA37045"/>
    </row>
    <row r="37046" spans="2:27" x14ac:dyDescent="0.3">
      <c r="B37046" s="1">
        <v>1047014</v>
      </c>
      <c r="C37046" s="2" t="s">
        <v>516</v>
      </c>
      <c r="D37046" s="2" t="s">
        <v>25</v>
      </c>
      <c r="E37046" t="s">
        <v>40</v>
      </c>
      <c r="F37046" t="s">
        <v>15376</v>
      </c>
      <c r="G37046" t="s">
        <v>54</v>
      </c>
      <c r="H37046" t="s">
        <v>52</v>
      </c>
      <c r="I37046" s="3">
        <v>44541</v>
      </c>
      <c r="J37046" s="3">
        <v>44544</v>
      </c>
      <c r="K37046" s="3">
        <v>44544</v>
      </c>
      <c r="L37046" t="s">
        <v>29</v>
      </c>
      <c r="M37046" t="str">
        <f>IF(OR(financial_loan[[#This Row],[loan_status]] = "Fully Paid",financial_loan[[#This Row],[loan_status]] = "Current"),"Good Loan", "Bad Loan")</f>
        <v>Good Loan</v>
      </c>
      <c r="N37046" s="3">
        <v>44575</v>
      </c>
      <c r="O37046" s="1">
        <v>1277879</v>
      </c>
      <c r="P37046" t="s">
        <v>120</v>
      </c>
      <c r="Q37046" t="s">
        <v>82</v>
      </c>
      <c r="R37046" t="s">
        <v>32</v>
      </c>
      <c r="S37046" t="s">
        <v>1301</v>
      </c>
      <c r="T37046" s="4">
        <v>170000</v>
      </c>
      <c r="U37046" s="5">
        <v>4.0699999779462814E-2</v>
      </c>
      <c r="V37046" s="4">
        <v>187.75</v>
      </c>
      <c r="W37046" s="5">
        <v>7.9000003635883331E-2</v>
      </c>
      <c r="X37046" s="4">
        <v>6000</v>
      </c>
      <c r="Y37046" s="1">
        <v>15</v>
      </c>
      <c r="Z37046" s="4">
        <v>6759</v>
      </c>
      <c r="AA37046"/>
    </row>
    <row r="37047" spans="2:27" x14ac:dyDescent="0.3">
      <c r="B37047" s="1">
        <v>1047018</v>
      </c>
      <c r="C37047" s="2" t="s">
        <v>701</v>
      </c>
      <c r="D37047" s="2" t="s">
        <v>25</v>
      </c>
      <c r="E37047" t="s">
        <v>40</v>
      </c>
      <c r="F37047" t="s">
        <v>27554</v>
      </c>
      <c r="G37047" t="s">
        <v>27</v>
      </c>
      <c r="H37047" t="s">
        <v>28</v>
      </c>
      <c r="I37047" s="3">
        <v>44541</v>
      </c>
      <c r="J37047" s="3">
        <v>44332</v>
      </c>
      <c r="K37047" s="3">
        <v>44544</v>
      </c>
      <c r="L37047" t="s">
        <v>29</v>
      </c>
      <c r="M37047" t="str">
        <f>IF(OR(financial_loan[[#This Row],[loan_status]] = "Fully Paid",financial_loan[[#This Row],[loan_status]] = "Current"),"Good Loan", "Bad Loan")</f>
        <v>Good Loan</v>
      </c>
      <c r="N37047" s="3">
        <v>44575</v>
      </c>
      <c r="O37047" s="1">
        <v>1277883</v>
      </c>
      <c r="P37047" t="s">
        <v>103</v>
      </c>
      <c r="Q37047" t="s">
        <v>51</v>
      </c>
      <c r="R37047" t="s">
        <v>32</v>
      </c>
      <c r="S37047" t="s">
        <v>1301</v>
      </c>
      <c r="T37047" s="4">
        <v>43000</v>
      </c>
      <c r="U37047" s="5">
        <v>0.13480000197887421</v>
      </c>
      <c r="V37047" s="4">
        <v>165.3800048828125</v>
      </c>
      <c r="W37047" s="5">
        <v>0.11710000038146973</v>
      </c>
      <c r="X37047" s="4">
        <v>5000</v>
      </c>
      <c r="Y37047" s="1">
        <v>28</v>
      </c>
      <c r="Z37047" s="4">
        <v>5954</v>
      </c>
      <c r="AA37047"/>
    </row>
    <row r="37048" spans="2:27" x14ac:dyDescent="0.3">
      <c r="B37048" s="1">
        <v>1047020</v>
      </c>
      <c r="C37048" s="2" t="s">
        <v>34</v>
      </c>
      <c r="D37048" s="2" t="s">
        <v>25</v>
      </c>
      <c r="E37048" t="s">
        <v>46</v>
      </c>
      <c r="F37048" t="s">
        <v>22644</v>
      </c>
      <c r="G37048" t="s">
        <v>59</v>
      </c>
      <c r="H37048" t="s">
        <v>52</v>
      </c>
      <c r="I37048" s="3">
        <v>44541</v>
      </c>
      <c r="J37048" s="3">
        <v>44302</v>
      </c>
      <c r="K37048" s="3">
        <v>44542</v>
      </c>
      <c r="L37048" t="s">
        <v>29</v>
      </c>
      <c r="M37048" t="str">
        <f>IF(OR(financial_loan[[#This Row],[loan_status]] = "Fully Paid",financial_loan[[#This Row],[loan_status]] = "Current"),"Good Loan", "Bad Loan")</f>
        <v>Good Loan</v>
      </c>
      <c r="N37048" s="3">
        <v>44573</v>
      </c>
      <c r="O37048" s="1">
        <v>1277885</v>
      </c>
      <c r="P37048" t="s">
        <v>30</v>
      </c>
      <c r="Q37048" t="s">
        <v>227</v>
      </c>
      <c r="R37048" t="s">
        <v>77</v>
      </c>
      <c r="S37048" t="s">
        <v>1301</v>
      </c>
      <c r="T37048" s="4">
        <v>92604</v>
      </c>
      <c r="U37048" s="5">
        <v>0.18840000033378601</v>
      </c>
      <c r="V37048" s="4">
        <v>638.25</v>
      </c>
      <c r="W37048" s="5">
        <v>0.18250000476837158</v>
      </c>
      <c r="X37048" s="4">
        <v>25000</v>
      </c>
      <c r="Y37048" s="1">
        <v>57</v>
      </c>
      <c r="Z37048" s="4">
        <v>29290</v>
      </c>
      <c r="AA37048"/>
    </row>
    <row r="37049" spans="2:27" x14ac:dyDescent="0.3">
      <c r="B37049" s="1">
        <v>1047031</v>
      </c>
      <c r="C37049" s="2" t="s">
        <v>93</v>
      </c>
      <c r="D37049" s="2" t="s">
        <v>25</v>
      </c>
      <c r="E37049" t="s">
        <v>40</v>
      </c>
      <c r="F37049" t="s">
        <v>27555</v>
      </c>
      <c r="G37049" t="s">
        <v>42</v>
      </c>
      <c r="H37049" t="s">
        <v>52</v>
      </c>
      <c r="I37049" s="3">
        <v>44541</v>
      </c>
      <c r="J37049" s="3">
        <v>44240</v>
      </c>
      <c r="K37049" s="3">
        <v>44481</v>
      </c>
      <c r="L37049" t="s">
        <v>60</v>
      </c>
      <c r="M37049" t="str">
        <f>IF(OR(financial_loan[[#This Row],[loan_status]] = "Fully Paid",financial_loan[[#This Row],[loan_status]] = "Current"),"Good Loan", "Bad Loan")</f>
        <v>Bad Loan</v>
      </c>
      <c r="N37049" s="3">
        <v>44512</v>
      </c>
      <c r="O37049" s="1">
        <v>1277899</v>
      </c>
      <c r="P37049" t="s">
        <v>30</v>
      </c>
      <c r="Q37049" t="s">
        <v>44</v>
      </c>
      <c r="R37049" t="s">
        <v>77</v>
      </c>
      <c r="S37049" t="s">
        <v>33</v>
      </c>
      <c r="T37049" s="4">
        <v>68000</v>
      </c>
      <c r="U37049" s="5">
        <v>9.3500003218650818E-2</v>
      </c>
      <c r="V37049" s="4">
        <v>280.91000366210938</v>
      </c>
      <c r="W37049" s="5">
        <v>0.14270000159740448</v>
      </c>
      <c r="X37049" s="4">
        <v>12000</v>
      </c>
      <c r="Y37049" s="1">
        <v>11</v>
      </c>
      <c r="Z37049" s="4">
        <v>4214</v>
      </c>
      <c r="AA37049"/>
    </row>
    <row r="37050" spans="2:27" x14ac:dyDescent="0.3">
      <c r="B37050" s="1">
        <v>1047061</v>
      </c>
      <c r="C37050" s="2" t="s">
        <v>93</v>
      </c>
      <c r="D37050" s="2" t="s">
        <v>25</v>
      </c>
      <c r="E37050" t="s">
        <v>98</v>
      </c>
      <c r="F37050" t="s">
        <v>27556</v>
      </c>
      <c r="G37050" t="s">
        <v>54</v>
      </c>
      <c r="H37050" t="s">
        <v>28</v>
      </c>
      <c r="I37050" s="3">
        <v>44541</v>
      </c>
      <c r="J37050" s="3">
        <v>44361</v>
      </c>
      <c r="K37050" s="3">
        <v>44210</v>
      </c>
      <c r="L37050" t="s">
        <v>60</v>
      </c>
      <c r="M37050" t="str">
        <f>IF(OR(financial_loan[[#This Row],[loan_status]] = "Fully Paid",financial_loan[[#This Row],[loan_status]] = "Current"),"Good Loan", "Bad Loan")</f>
        <v>Bad Loan</v>
      </c>
      <c r="N37050" s="3">
        <v>44241</v>
      </c>
      <c r="O37050" s="1">
        <v>1272722</v>
      </c>
      <c r="P37050" t="s">
        <v>103</v>
      </c>
      <c r="Q37050" t="s">
        <v>55</v>
      </c>
      <c r="R37050" t="s">
        <v>32</v>
      </c>
      <c r="S37050" t="s">
        <v>1301</v>
      </c>
      <c r="T37050" s="4">
        <v>45000</v>
      </c>
      <c r="U37050" s="5">
        <v>6.1299998313188553E-2</v>
      </c>
      <c r="V37050" s="4">
        <v>222.27999877929688</v>
      </c>
      <c r="W37050" s="5">
        <v>8.9000001549720764E-2</v>
      </c>
      <c r="X37050" s="4">
        <v>7000</v>
      </c>
      <c r="Y37050" s="1">
        <v>30</v>
      </c>
      <c r="Z37050" s="4">
        <v>5872</v>
      </c>
      <c r="AA37050"/>
    </row>
    <row r="37051" spans="2:27" x14ac:dyDescent="0.3">
      <c r="B37051" s="1">
        <v>1047067</v>
      </c>
      <c r="C37051" s="2" t="s">
        <v>133</v>
      </c>
      <c r="D37051" s="2" t="s">
        <v>25</v>
      </c>
      <c r="E37051" t="s">
        <v>46</v>
      </c>
      <c r="F37051" t="s">
        <v>8418</v>
      </c>
      <c r="G37051" t="s">
        <v>54</v>
      </c>
      <c r="H37051" t="s">
        <v>28</v>
      </c>
      <c r="I37051" s="3">
        <v>44541</v>
      </c>
      <c r="J37051" s="3">
        <v>44545</v>
      </c>
      <c r="K37051" s="3">
        <v>44512</v>
      </c>
      <c r="L37051" t="s">
        <v>29</v>
      </c>
      <c r="M37051" t="str">
        <f>IF(OR(financial_loan[[#This Row],[loan_status]] = "Fully Paid",financial_loan[[#This Row],[loan_status]] = "Current"),"Good Loan", "Bad Loan")</f>
        <v>Good Loan</v>
      </c>
      <c r="N37051" s="3">
        <v>44542</v>
      </c>
      <c r="O37051" s="1">
        <v>1278138</v>
      </c>
      <c r="P37051" t="s">
        <v>30</v>
      </c>
      <c r="Q37051" t="s">
        <v>87</v>
      </c>
      <c r="R37051" t="s">
        <v>32</v>
      </c>
      <c r="S37051" t="s">
        <v>1301</v>
      </c>
      <c r="T37051" s="4">
        <v>45000</v>
      </c>
      <c r="U37051" s="5">
        <v>0.14589999616146088</v>
      </c>
      <c r="V37051" s="4">
        <v>111.23000335693359</v>
      </c>
      <c r="W37051" s="5">
        <v>7.5099997222423553E-2</v>
      </c>
      <c r="X37051" s="4">
        <v>3575</v>
      </c>
      <c r="Y37051" s="1">
        <v>15</v>
      </c>
      <c r="Z37051" s="4">
        <v>3790</v>
      </c>
      <c r="AA37051"/>
    </row>
    <row r="37052" spans="2:27" x14ac:dyDescent="0.3">
      <c r="B37052" s="1">
        <v>1047075</v>
      </c>
      <c r="C37052" s="2" t="s">
        <v>24</v>
      </c>
      <c r="D37052" s="2" t="s">
        <v>25</v>
      </c>
      <c r="E37052" t="s">
        <v>127</v>
      </c>
      <c r="F37052" t="s">
        <v>27557</v>
      </c>
      <c r="G37052" t="s">
        <v>100</v>
      </c>
      <c r="H37052" t="s">
        <v>28</v>
      </c>
      <c r="I37052" s="3">
        <v>44541</v>
      </c>
      <c r="J37052" s="3">
        <v>44211</v>
      </c>
      <c r="K37052" s="3">
        <v>44544</v>
      </c>
      <c r="L37052" t="s">
        <v>29</v>
      </c>
      <c r="M37052" t="str">
        <f>IF(OR(financial_loan[[#This Row],[loan_status]] = "Fully Paid",financial_loan[[#This Row],[loan_status]] = "Current"),"Good Loan", "Bad Loan")</f>
        <v>Good Loan</v>
      </c>
      <c r="N37052" s="3">
        <v>44575</v>
      </c>
      <c r="O37052" s="1">
        <v>1278146</v>
      </c>
      <c r="P37052" t="s">
        <v>30</v>
      </c>
      <c r="Q37052" t="s">
        <v>118</v>
      </c>
      <c r="R37052" t="s">
        <v>32</v>
      </c>
      <c r="S37052" t="s">
        <v>1301</v>
      </c>
      <c r="T37052" s="4">
        <v>120000</v>
      </c>
      <c r="U37052" s="5">
        <v>9.7099997103214264E-2</v>
      </c>
      <c r="V37052" s="4">
        <v>792.0999755859375</v>
      </c>
      <c r="W37052" s="5">
        <v>0.19030000269412994</v>
      </c>
      <c r="X37052" s="4">
        <v>21600</v>
      </c>
      <c r="Y37052" s="1">
        <v>12</v>
      </c>
      <c r="Z37052" s="4">
        <v>28515</v>
      </c>
      <c r="AA37052"/>
    </row>
    <row r="37053" spans="2:27" x14ac:dyDescent="0.3">
      <c r="B37053" s="1">
        <v>1047080</v>
      </c>
      <c r="C37053" s="2" t="s">
        <v>392</v>
      </c>
      <c r="D37053" s="2" t="s">
        <v>25</v>
      </c>
      <c r="E37053" t="s">
        <v>26</v>
      </c>
      <c r="F37053" t="s">
        <v>27558</v>
      </c>
      <c r="G37053" t="s">
        <v>59</v>
      </c>
      <c r="H37053" t="s">
        <v>28</v>
      </c>
      <c r="I37053" s="3">
        <v>44541</v>
      </c>
      <c r="J37053" s="3">
        <v>44332</v>
      </c>
      <c r="K37053" s="3">
        <v>44482</v>
      </c>
      <c r="L37053" t="s">
        <v>29</v>
      </c>
      <c r="M37053" t="str">
        <f>IF(OR(financial_loan[[#This Row],[loan_status]] = "Fully Paid",financial_loan[[#This Row],[loan_status]] = "Current"),"Good Loan", "Bad Loan")</f>
        <v>Good Loan</v>
      </c>
      <c r="N37053" s="3">
        <v>44513</v>
      </c>
      <c r="O37053" s="1">
        <v>1278151</v>
      </c>
      <c r="P37053" t="s">
        <v>30</v>
      </c>
      <c r="Q37053" t="s">
        <v>61</v>
      </c>
      <c r="R37053" t="s">
        <v>32</v>
      </c>
      <c r="S37053" t="s">
        <v>1301</v>
      </c>
      <c r="T37053" s="4">
        <v>24300</v>
      </c>
      <c r="U37053" s="5">
        <v>0.1273999959230423</v>
      </c>
      <c r="V37053" s="4">
        <v>346.5</v>
      </c>
      <c r="W37053" s="5">
        <v>0.16769999265670776</v>
      </c>
      <c r="X37053" s="4">
        <v>9750</v>
      </c>
      <c r="Y37053" s="1">
        <v>14</v>
      </c>
      <c r="Z37053" s="4">
        <v>12002</v>
      </c>
      <c r="AA37053"/>
    </row>
    <row r="37054" spans="2:27" x14ac:dyDescent="0.3">
      <c r="B37054" s="1">
        <v>1047082</v>
      </c>
      <c r="C37054" s="2" t="s">
        <v>83</v>
      </c>
      <c r="D37054" s="2" t="s">
        <v>25</v>
      </c>
      <c r="E37054" t="s">
        <v>49</v>
      </c>
      <c r="F37054" t="s">
        <v>27559</v>
      </c>
      <c r="G37054" t="s">
        <v>27</v>
      </c>
      <c r="H37054" t="s">
        <v>52</v>
      </c>
      <c r="I37054" s="3">
        <v>44541</v>
      </c>
      <c r="J37054" s="3">
        <v>44332</v>
      </c>
      <c r="K37054" s="3">
        <v>44332</v>
      </c>
      <c r="L37054" t="s">
        <v>16042</v>
      </c>
      <c r="M37054" t="str">
        <f>IF(OR(financial_loan[[#This Row],[loan_status]] = "Fully Paid",financial_loan[[#This Row],[loan_status]] = "Current"),"Good Loan", "Bad Loan")</f>
        <v>Good Loan</v>
      </c>
      <c r="N37054" s="3">
        <v>44363</v>
      </c>
      <c r="O37054" s="1">
        <v>1278153</v>
      </c>
      <c r="P37054" t="s">
        <v>30</v>
      </c>
      <c r="Q37054" t="s">
        <v>37</v>
      </c>
      <c r="R37054" t="s">
        <v>77</v>
      </c>
      <c r="S37054" t="s">
        <v>1301</v>
      </c>
      <c r="T37054" s="4">
        <v>31200</v>
      </c>
      <c r="U37054" s="5">
        <v>0.26620000600814819</v>
      </c>
      <c r="V37054" s="4">
        <v>344.57000732421875</v>
      </c>
      <c r="W37054" s="5">
        <v>0.12690000236034393</v>
      </c>
      <c r="X37054" s="4">
        <v>15250</v>
      </c>
      <c r="Y37054" s="1">
        <v>15</v>
      </c>
      <c r="Z37054" s="4">
        <v>18244</v>
      </c>
      <c r="AA37054"/>
    </row>
    <row r="37055" spans="2:27" x14ac:dyDescent="0.3">
      <c r="B37055" s="1">
        <v>1047098</v>
      </c>
      <c r="C37055" s="2" t="s">
        <v>441</v>
      </c>
      <c r="D37055" s="2" t="s">
        <v>25</v>
      </c>
      <c r="E37055" t="s">
        <v>40</v>
      </c>
      <c r="F37055" t="s">
        <v>27560</v>
      </c>
      <c r="G37055" t="s">
        <v>27</v>
      </c>
      <c r="H37055" t="s">
        <v>52</v>
      </c>
      <c r="I37055" s="3">
        <v>44541</v>
      </c>
      <c r="J37055" s="3">
        <v>44513</v>
      </c>
      <c r="K37055" s="3">
        <v>44482</v>
      </c>
      <c r="L37055" t="s">
        <v>29</v>
      </c>
      <c r="M37055" t="str">
        <f>IF(OR(financial_loan[[#This Row],[loan_status]] = "Fully Paid",financial_loan[[#This Row],[loan_status]] = "Current"),"Good Loan", "Bad Loan")</f>
        <v>Good Loan</v>
      </c>
      <c r="N37055" s="3">
        <v>44513</v>
      </c>
      <c r="O37055" s="1">
        <v>1278170</v>
      </c>
      <c r="P37055" t="s">
        <v>30</v>
      </c>
      <c r="Q37055" t="s">
        <v>65</v>
      </c>
      <c r="R37055" t="s">
        <v>32</v>
      </c>
      <c r="S37055" t="s">
        <v>33</v>
      </c>
      <c r="T37055" s="4">
        <v>57700</v>
      </c>
      <c r="U37055" s="5">
        <v>0.20340000092983246</v>
      </c>
      <c r="V37055" s="4">
        <v>435.04000854492188</v>
      </c>
      <c r="W37055" s="5">
        <v>9.9100001156330109E-2</v>
      </c>
      <c r="X37055" s="4">
        <v>13500</v>
      </c>
      <c r="Y37055" s="1">
        <v>34</v>
      </c>
      <c r="Z37055" s="4">
        <v>15302</v>
      </c>
      <c r="AA37055"/>
    </row>
    <row r="37056" spans="2:27" x14ac:dyDescent="0.3">
      <c r="B37056" s="1">
        <v>1047124</v>
      </c>
      <c r="C37056" s="2" t="s">
        <v>133</v>
      </c>
      <c r="D37056" s="2" t="s">
        <v>25</v>
      </c>
      <c r="E37056" t="s">
        <v>57</v>
      </c>
      <c r="F37056" t="s">
        <v>27561</v>
      </c>
      <c r="G37056" t="s">
        <v>42</v>
      </c>
      <c r="H37056" t="s">
        <v>43</v>
      </c>
      <c r="I37056" s="3">
        <v>44541</v>
      </c>
      <c r="J37056" s="3">
        <v>44332</v>
      </c>
      <c r="K37056" s="3">
        <v>44544</v>
      </c>
      <c r="L37056" t="s">
        <v>29</v>
      </c>
      <c r="M37056" t="str">
        <f>IF(OR(financial_loan[[#This Row],[loan_status]] = "Fully Paid",financial_loan[[#This Row],[loan_status]] = "Current"),"Good Loan", "Bad Loan")</f>
        <v>Good Loan</v>
      </c>
      <c r="N37056" s="3">
        <v>44575</v>
      </c>
      <c r="O37056" s="1">
        <v>1278200</v>
      </c>
      <c r="P37056" t="s">
        <v>30</v>
      </c>
      <c r="Q37056" t="s">
        <v>44</v>
      </c>
      <c r="R37056" t="s">
        <v>32</v>
      </c>
      <c r="S37056" t="s">
        <v>38</v>
      </c>
      <c r="T37056" s="4">
        <v>60000</v>
      </c>
      <c r="U37056" s="5">
        <v>0.17000000178813934</v>
      </c>
      <c r="V37056" s="4">
        <v>171.55000305175781</v>
      </c>
      <c r="W37056" s="5">
        <v>0.14270000159740448</v>
      </c>
      <c r="X37056" s="4">
        <v>5000</v>
      </c>
      <c r="Y37056" s="1">
        <v>13</v>
      </c>
      <c r="Z37056" s="4">
        <v>6176</v>
      </c>
      <c r="AA37056"/>
    </row>
    <row r="37057" spans="2:27" x14ac:dyDescent="0.3">
      <c r="B37057" s="1">
        <v>1047133</v>
      </c>
      <c r="C37057" s="2" t="s">
        <v>93</v>
      </c>
      <c r="D37057" s="2" t="s">
        <v>25</v>
      </c>
      <c r="E37057" t="s">
        <v>26</v>
      </c>
      <c r="F37057" t="s">
        <v>27562</v>
      </c>
      <c r="G37057" t="s">
        <v>54</v>
      </c>
      <c r="H37057" t="s">
        <v>28</v>
      </c>
      <c r="I37057" s="3">
        <v>44541</v>
      </c>
      <c r="J37057" s="3">
        <v>44332</v>
      </c>
      <c r="K37057" s="3">
        <v>44299</v>
      </c>
      <c r="L37057" t="s">
        <v>60</v>
      </c>
      <c r="M37057" t="str">
        <f>IF(OR(financial_loan[[#This Row],[loan_status]] = "Fully Paid",financial_loan[[#This Row],[loan_status]] = "Current"),"Good Loan", "Bad Loan")</f>
        <v>Bad Loan</v>
      </c>
      <c r="N37057" s="3">
        <v>44329</v>
      </c>
      <c r="O37057" s="1">
        <v>1264757</v>
      </c>
      <c r="P37057" t="s">
        <v>95</v>
      </c>
      <c r="Q37057" t="s">
        <v>55</v>
      </c>
      <c r="R37057" t="s">
        <v>32</v>
      </c>
      <c r="S37057" t="s">
        <v>1301</v>
      </c>
      <c r="T37057" s="4">
        <v>61160</v>
      </c>
      <c r="U37057" s="5">
        <v>8.2400001585483551E-2</v>
      </c>
      <c r="V37057" s="4">
        <v>95.260002136230469</v>
      </c>
      <c r="W37057" s="5">
        <v>8.9000001549720764E-2</v>
      </c>
      <c r="X37057" s="4">
        <v>3000</v>
      </c>
      <c r="Y37057" s="1">
        <v>14</v>
      </c>
      <c r="Z37057" s="4">
        <v>1519</v>
      </c>
      <c r="AA37057"/>
    </row>
    <row r="37058" spans="2:27" x14ac:dyDescent="0.3">
      <c r="B37058" s="1">
        <v>1047143</v>
      </c>
      <c r="C37058" s="2" t="s">
        <v>446</v>
      </c>
      <c r="D37058" s="2" t="s">
        <v>25</v>
      </c>
      <c r="E37058" t="s">
        <v>46</v>
      </c>
      <c r="F37058" t="s">
        <v>27563</v>
      </c>
      <c r="G37058" t="s">
        <v>59</v>
      </c>
      <c r="H37058" t="s">
        <v>52</v>
      </c>
      <c r="I37058" s="3">
        <v>44541</v>
      </c>
      <c r="J37058" s="3">
        <v>44332</v>
      </c>
      <c r="K37058" s="3">
        <v>44332</v>
      </c>
      <c r="L37058" t="s">
        <v>16042</v>
      </c>
      <c r="M37058" t="str">
        <f>IF(OR(financial_loan[[#This Row],[loan_status]] = "Fully Paid",financial_loan[[#This Row],[loan_status]] = "Current"),"Good Loan", "Bad Loan")</f>
        <v>Good Loan</v>
      </c>
      <c r="N37058" s="3">
        <v>44363</v>
      </c>
      <c r="O37058" s="1">
        <v>1278219</v>
      </c>
      <c r="P37058" t="s">
        <v>30</v>
      </c>
      <c r="Q37058" t="s">
        <v>108</v>
      </c>
      <c r="R37058" t="s">
        <v>77</v>
      </c>
      <c r="S37058" t="s">
        <v>1301</v>
      </c>
      <c r="T37058" s="4">
        <v>42000</v>
      </c>
      <c r="U37058" s="5">
        <v>0.10289999842643738</v>
      </c>
      <c r="V37058" s="4">
        <v>100.04000091552734</v>
      </c>
      <c r="W37058" s="5">
        <v>0.17579999566078186</v>
      </c>
      <c r="X37058" s="4">
        <v>3975</v>
      </c>
      <c r="Y37058" s="1">
        <v>10</v>
      </c>
      <c r="Z37058" s="4">
        <v>5281</v>
      </c>
      <c r="AA37058"/>
    </row>
    <row r="37059" spans="2:27" x14ac:dyDescent="0.3">
      <c r="B37059" s="1">
        <v>1047145</v>
      </c>
      <c r="C37059" s="2" t="s">
        <v>143</v>
      </c>
      <c r="D37059" s="2" t="s">
        <v>25</v>
      </c>
      <c r="E37059" t="s">
        <v>40</v>
      </c>
      <c r="F37059" t="s">
        <v>27564</v>
      </c>
      <c r="G37059" t="s">
        <v>27</v>
      </c>
      <c r="H37059" t="s">
        <v>52</v>
      </c>
      <c r="I37059" s="3">
        <v>44541</v>
      </c>
      <c r="J37059" s="3">
        <v>44544</v>
      </c>
      <c r="K37059" s="3">
        <v>44544</v>
      </c>
      <c r="L37059" t="s">
        <v>29</v>
      </c>
      <c r="M37059" t="str">
        <f>IF(OR(financial_loan[[#This Row],[loan_status]] = "Fully Paid",financial_loan[[#This Row],[loan_status]] = "Current"),"Good Loan", "Bad Loan")</f>
        <v>Good Loan</v>
      </c>
      <c r="N37059" s="3">
        <v>44575</v>
      </c>
      <c r="O37059" s="1">
        <v>1278221</v>
      </c>
      <c r="P37059" t="s">
        <v>30</v>
      </c>
      <c r="Q37059" t="s">
        <v>51</v>
      </c>
      <c r="R37059" t="s">
        <v>32</v>
      </c>
      <c r="S37059" t="s">
        <v>33</v>
      </c>
      <c r="T37059" s="4">
        <v>32000</v>
      </c>
      <c r="U37059" s="5">
        <v>0.17630000412464142</v>
      </c>
      <c r="V37059" s="4">
        <v>330.760009765625</v>
      </c>
      <c r="W37059" s="5">
        <v>0.11710000038146973</v>
      </c>
      <c r="X37059" s="4">
        <v>10000</v>
      </c>
      <c r="Y37059" s="1">
        <v>27</v>
      </c>
      <c r="Z37059" s="4">
        <v>11907</v>
      </c>
      <c r="AA37059"/>
    </row>
    <row r="37060" spans="2:27" x14ac:dyDescent="0.3">
      <c r="B37060" s="1">
        <v>1047168</v>
      </c>
      <c r="C37060" s="2" t="s">
        <v>34</v>
      </c>
      <c r="D37060" s="2" t="s">
        <v>25</v>
      </c>
      <c r="E37060" t="s">
        <v>98</v>
      </c>
      <c r="F37060" t="s">
        <v>27565</v>
      </c>
      <c r="G37060" t="s">
        <v>27</v>
      </c>
      <c r="H37060" t="s">
        <v>28</v>
      </c>
      <c r="I37060" s="3">
        <v>44541</v>
      </c>
      <c r="J37060" s="3">
        <v>44359</v>
      </c>
      <c r="K37060" s="3">
        <v>44359</v>
      </c>
      <c r="L37060" t="s">
        <v>29</v>
      </c>
      <c r="M37060" t="str">
        <f>IF(OR(financial_loan[[#This Row],[loan_status]] = "Fully Paid",financial_loan[[#This Row],[loan_status]] = "Current"),"Good Loan", "Bad Loan")</f>
        <v>Good Loan</v>
      </c>
      <c r="N37060" s="3">
        <v>44389</v>
      </c>
      <c r="O37060" s="1">
        <v>1278045</v>
      </c>
      <c r="P37060" t="s">
        <v>36</v>
      </c>
      <c r="Q37060" t="s">
        <v>31</v>
      </c>
      <c r="R37060" t="s">
        <v>32</v>
      </c>
      <c r="S37060" t="s">
        <v>38</v>
      </c>
      <c r="T37060" s="4">
        <v>30000</v>
      </c>
      <c r="U37060" s="5">
        <v>0.23360000550746918</v>
      </c>
      <c r="V37060" s="4">
        <v>355.04000854492188</v>
      </c>
      <c r="W37060" s="5">
        <v>0.1242000013589859</v>
      </c>
      <c r="X37060" s="4">
        <v>10625</v>
      </c>
      <c r="Y37060" s="1">
        <v>26</v>
      </c>
      <c r="Z37060" s="4">
        <v>11246</v>
      </c>
      <c r="AA37060"/>
    </row>
    <row r="37061" spans="2:27" x14ac:dyDescent="0.3">
      <c r="B37061" s="1">
        <v>1047209</v>
      </c>
      <c r="C37061" s="2" t="s">
        <v>96</v>
      </c>
      <c r="D37061" s="2" t="s">
        <v>25</v>
      </c>
      <c r="E37061" t="s">
        <v>127</v>
      </c>
      <c r="F37061" t="s">
        <v>27566</v>
      </c>
      <c r="G37061" t="s">
        <v>42</v>
      </c>
      <c r="H37061" t="s">
        <v>52</v>
      </c>
      <c r="I37061" s="3">
        <v>44541</v>
      </c>
      <c r="J37061" s="3">
        <v>44332</v>
      </c>
      <c r="K37061" s="3">
        <v>44332</v>
      </c>
      <c r="L37061" t="s">
        <v>16042</v>
      </c>
      <c r="M37061" t="str">
        <f>IF(OR(financial_loan[[#This Row],[loan_status]] = "Fully Paid",financial_loan[[#This Row],[loan_status]] = "Current"),"Good Loan", "Bad Loan")</f>
        <v>Good Loan</v>
      </c>
      <c r="N37061" s="3">
        <v>44363</v>
      </c>
      <c r="O37061" s="1">
        <v>1278090</v>
      </c>
      <c r="P37061" t="s">
        <v>70</v>
      </c>
      <c r="Q37061" t="s">
        <v>75</v>
      </c>
      <c r="R37061" t="s">
        <v>77</v>
      </c>
      <c r="S37061" t="s">
        <v>33</v>
      </c>
      <c r="T37061" s="4">
        <v>90000</v>
      </c>
      <c r="U37061" s="5">
        <v>0.13230000436306</v>
      </c>
      <c r="V37061" s="4">
        <v>502.57000732421875</v>
      </c>
      <c r="W37061" s="5">
        <v>0.15270000696182251</v>
      </c>
      <c r="X37061" s="4">
        <v>21000</v>
      </c>
      <c r="Y37061" s="1">
        <v>18</v>
      </c>
      <c r="Z37061" s="4">
        <v>26561</v>
      </c>
      <c r="AA37061"/>
    </row>
    <row r="37062" spans="2:27" x14ac:dyDescent="0.3">
      <c r="B37062" s="1">
        <v>1047216</v>
      </c>
      <c r="C37062" s="2" t="s">
        <v>110</v>
      </c>
      <c r="D37062" s="2" t="s">
        <v>25</v>
      </c>
      <c r="E37062" t="s">
        <v>40</v>
      </c>
      <c r="G37062" t="s">
        <v>54</v>
      </c>
      <c r="H37062" t="s">
        <v>28</v>
      </c>
      <c r="I37062" s="3">
        <v>44541</v>
      </c>
      <c r="J37062" s="3">
        <v>44212</v>
      </c>
      <c r="K37062" s="3">
        <v>44544</v>
      </c>
      <c r="L37062" t="s">
        <v>29</v>
      </c>
      <c r="M37062" t="str">
        <f>IF(OR(financial_loan[[#This Row],[loan_status]] = "Fully Paid",financial_loan[[#This Row],[loan_status]] = "Current"),"Good Loan", "Bad Loan")</f>
        <v>Good Loan</v>
      </c>
      <c r="N37062" s="3">
        <v>44575</v>
      </c>
      <c r="O37062" s="1">
        <v>1278099</v>
      </c>
      <c r="P37062" t="s">
        <v>36</v>
      </c>
      <c r="Q37062" t="s">
        <v>82</v>
      </c>
      <c r="R37062" t="s">
        <v>32</v>
      </c>
      <c r="S37062" t="s">
        <v>38</v>
      </c>
      <c r="T37062" s="4">
        <v>70000</v>
      </c>
      <c r="U37062" s="5">
        <v>8.5000000894069672E-2</v>
      </c>
      <c r="V37062" s="4">
        <v>250.33000183105469</v>
      </c>
      <c r="W37062" s="5">
        <v>7.9000003635883331E-2</v>
      </c>
      <c r="X37062" s="4">
        <v>8000</v>
      </c>
      <c r="Y37062" s="1">
        <v>24</v>
      </c>
      <c r="Z37062" s="4">
        <v>9012</v>
      </c>
      <c r="AA37062"/>
    </row>
    <row r="37063" spans="2:27" x14ac:dyDescent="0.3">
      <c r="B37063" s="1">
        <v>1047217</v>
      </c>
      <c r="C37063" s="2" t="s">
        <v>83</v>
      </c>
      <c r="D37063" s="2" t="s">
        <v>25</v>
      </c>
      <c r="E37063" t="s">
        <v>63</v>
      </c>
      <c r="F37063" t="s">
        <v>27567</v>
      </c>
      <c r="G37063" t="s">
        <v>42</v>
      </c>
      <c r="H37063" t="s">
        <v>28</v>
      </c>
      <c r="I37063" s="3">
        <v>44541</v>
      </c>
      <c r="J37063" s="3">
        <v>44452</v>
      </c>
      <c r="K37063" s="3">
        <v>44421</v>
      </c>
      <c r="L37063" t="s">
        <v>29</v>
      </c>
      <c r="M37063" t="str">
        <f>IF(OR(financial_loan[[#This Row],[loan_status]] = "Fully Paid",financial_loan[[#This Row],[loan_status]] = "Current"),"Good Loan", "Bad Loan")</f>
        <v>Good Loan</v>
      </c>
      <c r="N37063" s="3">
        <v>44452</v>
      </c>
      <c r="O37063" s="1">
        <v>1278101</v>
      </c>
      <c r="P37063" t="s">
        <v>86</v>
      </c>
      <c r="Q37063" t="s">
        <v>48</v>
      </c>
      <c r="R37063" t="s">
        <v>32</v>
      </c>
      <c r="S37063" t="s">
        <v>1301</v>
      </c>
      <c r="T37063" s="4">
        <v>36888</v>
      </c>
      <c r="U37063" s="5">
        <v>0.15449999272823334</v>
      </c>
      <c r="V37063" s="4">
        <v>413.94000244140625</v>
      </c>
      <c r="W37063" s="5">
        <v>0.14650000631809235</v>
      </c>
      <c r="X37063" s="4">
        <v>12000</v>
      </c>
      <c r="Y37063" s="1">
        <v>17</v>
      </c>
      <c r="Z37063" s="4">
        <v>14262</v>
      </c>
      <c r="AA37063"/>
    </row>
    <row r="37064" spans="2:27" x14ac:dyDescent="0.3">
      <c r="B37064" s="1">
        <v>1047248</v>
      </c>
      <c r="C37064" s="2" t="s">
        <v>24</v>
      </c>
      <c r="D37064" s="2" t="s">
        <v>25</v>
      </c>
      <c r="E37064" t="s">
        <v>49</v>
      </c>
      <c r="F37064" t="s">
        <v>897</v>
      </c>
      <c r="G37064" t="s">
        <v>471</v>
      </c>
      <c r="H37064" t="s">
        <v>52</v>
      </c>
      <c r="I37064" s="3">
        <v>44541</v>
      </c>
      <c r="J37064" s="3">
        <v>44268</v>
      </c>
      <c r="K37064" s="3">
        <v>44481</v>
      </c>
      <c r="L37064" t="s">
        <v>60</v>
      </c>
      <c r="M37064" t="str">
        <f>IF(OR(financial_loan[[#This Row],[loan_status]] = "Fully Paid",financial_loan[[#This Row],[loan_status]] = "Current"),"Good Loan", "Bad Loan")</f>
        <v>Bad Loan</v>
      </c>
      <c r="N37064" s="3">
        <v>44512</v>
      </c>
      <c r="O37064" s="1">
        <v>1278330</v>
      </c>
      <c r="P37064" t="s">
        <v>70</v>
      </c>
      <c r="Q37064" t="s">
        <v>3236</v>
      </c>
      <c r="R37064" t="s">
        <v>77</v>
      </c>
      <c r="S37064" t="s">
        <v>1301</v>
      </c>
      <c r="T37064" s="4">
        <v>220000</v>
      </c>
      <c r="U37064" s="5">
        <v>0.18359999358654022</v>
      </c>
      <c r="V37064" s="4">
        <v>989.28997802734375</v>
      </c>
      <c r="W37064" s="5">
        <v>0.2312999963760376</v>
      </c>
      <c r="X37064" s="4">
        <v>35000</v>
      </c>
      <c r="Y37064" s="1">
        <v>28</v>
      </c>
      <c r="Z37064" s="4">
        <v>11700</v>
      </c>
      <c r="AA37064"/>
    </row>
    <row r="37065" spans="2:27" x14ac:dyDescent="0.3">
      <c r="B37065" s="1">
        <v>1047256</v>
      </c>
      <c r="C37065" s="2" t="s">
        <v>102</v>
      </c>
      <c r="D37065" s="2" t="s">
        <v>25</v>
      </c>
      <c r="E37065" t="s">
        <v>63</v>
      </c>
      <c r="F37065" t="s">
        <v>27568</v>
      </c>
      <c r="G37065" t="s">
        <v>54</v>
      </c>
      <c r="H37065" t="s">
        <v>52</v>
      </c>
      <c r="I37065" s="3">
        <v>44541</v>
      </c>
      <c r="J37065" s="3">
        <v>44544</v>
      </c>
      <c r="K37065" s="3">
        <v>44544</v>
      </c>
      <c r="L37065" t="s">
        <v>29</v>
      </c>
      <c r="M37065" t="str">
        <f>IF(OR(financial_loan[[#This Row],[loan_status]] = "Fully Paid",financial_loan[[#This Row],[loan_status]] = "Current"),"Good Loan", "Bad Loan")</f>
        <v>Good Loan</v>
      </c>
      <c r="N37065" s="3">
        <v>44575</v>
      </c>
      <c r="O37065" s="1">
        <v>1278339</v>
      </c>
      <c r="P37065" t="s">
        <v>70</v>
      </c>
      <c r="Q37065" t="s">
        <v>201</v>
      </c>
      <c r="R37065" t="s">
        <v>32</v>
      </c>
      <c r="S37065" t="s">
        <v>38</v>
      </c>
      <c r="T37065" s="4">
        <v>135000</v>
      </c>
      <c r="U37065" s="5">
        <v>8.8500000536441803E-2</v>
      </c>
      <c r="V37065" s="4">
        <v>267.83999633789063</v>
      </c>
      <c r="W37065" s="5">
        <v>6.0300000011920929E-2</v>
      </c>
      <c r="X37065" s="4">
        <v>8800</v>
      </c>
      <c r="Y37065" s="1">
        <v>34</v>
      </c>
      <c r="Z37065" s="4">
        <v>9642</v>
      </c>
      <c r="AA37065"/>
    </row>
    <row r="37066" spans="2:27" x14ac:dyDescent="0.3">
      <c r="B37066" s="1">
        <v>1047260</v>
      </c>
      <c r="C37066" s="2" t="s">
        <v>431</v>
      </c>
      <c r="D37066" s="2" t="s">
        <v>25</v>
      </c>
      <c r="E37066" t="s">
        <v>40</v>
      </c>
      <c r="F37066" t="s">
        <v>2540</v>
      </c>
      <c r="G37066" t="s">
        <v>59</v>
      </c>
      <c r="H37066" t="s">
        <v>52</v>
      </c>
      <c r="I37066" s="3">
        <v>44541</v>
      </c>
      <c r="J37066" s="3">
        <v>44332</v>
      </c>
      <c r="K37066" s="3">
        <v>44421</v>
      </c>
      <c r="L37066" t="s">
        <v>60</v>
      </c>
      <c r="M37066" t="str">
        <f>IF(OR(financial_loan[[#This Row],[loan_status]] = "Fully Paid",financial_loan[[#This Row],[loan_status]] = "Current"),"Good Loan", "Bad Loan")</f>
        <v>Bad Loan</v>
      </c>
      <c r="N37066" s="3">
        <v>44452</v>
      </c>
      <c r="O37066" s="1">
        <v>1278343</v>
      </c>
      <c r="P37066" t="s">
        <v>70</v>
      </c>
      <c r="Q37066" t="s">
        <v>61</v>
      </c>
      <c r="R37066" t="s">
        <v>32</v>
      </c>
      <c r="S37066" t="s">
        <v>1301</v>
      </c>
      <c r="T37066" s="4">
        <v>89000</v>
      </c>
      <c r="U37066" s="5">
        <v>0.24539999663829803</v>
      </c>
      <c r="V37066" s="4">
        <v>177.69999694824219</v>
      </c>
      <c r="W37066" s="5">
        <v>0.16769999265670776</v>
      </c>
      <c r="X37066" s="4">
        <v>5000</v>
      </c>
      <c r="Y37066" s="1">
        <v>33</v>
      </c>
      <c r="Z37066" s="4">
        <v>4804</v>
      </c>
      <c r="AA37066"/>
    </row>
    <row r="37067" spans="2:27" x14ac:dyDescent="0.3">
      <c r="B37067" s="1">
        <v>1047322</v>
      </c>
      <c r="C37067" s="2" t="s">
        <v>34</v>
      </c>
      <c r="D37067" s="2" t="s">
        <v>25</v>
      </c>
      <c r="E37067" t="s">
        <v>63</v>
      </c>
      <c r="F37067" t="s">
        <v>1534</v>
      </c>
      <c r="G37067" t="s">
        <v>59</v>
      </c>
      <c r="H37067" t="s">
        <v>28</v>
      </c>
      <c r="I37067" s="3">
        <v>44541</v>
      </c>
      <c r="J37067" s="3">
        <v>44482</v>
      </c>
      <c r="K37067" s="3">
        <v>44329</v>
      </c>
      <c r="L37067" t="s">
        <v>60</v>
      </c>
      <c r="M37067" t="str">
        <f>IF(OR(financial_loan[[#This Row],[loan_status]] = "Fully Paid",financial_loan[[#This Row],[loan_status]] = "Current"),"Good Loan", "Bad Loan")</f>
        <v>Bad Loan</v>
      </c>
      <c r="N37067" s="3">
        <v>44360</v>
      </c>
      <c r="O37067" s="1">
        <v>1278411</v>
      </c>
      <c r="P37067" t="s">
        <v>36</v>
      </c>
      <c r="Q37067" t="s">
        <v>161</v>
      </c>
      <c r="R37067" t="s">
        <v>32</v>
      </c>
      <c r="S37067" t="s">
        <v>1301</v>
      </c>
      <c r="T37067" s="4">
        <v>125000</v>
      </c>
      <c r="U37067" s="5">
        <v>6.1000000685453415E-2</v>
      </c>
      <c r="V37067" s="4">
        <v>423.6099853515625</v>
      </c>
      <c r="W37067" s="5">
        <v>0.16290000081062317</v>
      </c>
      <c r="X37067" s="4">
        <v>12000</v>
      </c>
      <c r="Y37067" s="1">
        <v>21</v>
      </c>
      <c r="Z37067" s="4">
        <v>7601</v>
      </c>
      <c r="AA37067"/>
    </row>
    <row r="37068" spans="2:27" x14ac:dyDescent="0.3">
      <c r="B37068" s="1">
        <v>1047351</v>
      </c>
      <c r="C37068" s="2" t="s">
        <v>24</v>
      </c>
      <c r="D37068" s="2" t="s">
        <v>25</v>
      </c>
      <c r="E37068" t="s">
        <v>26</v>
      </c>
      <c r="F37068" t="s">
        <v>27569</v>
      </c>
      <c r="G37068" t="s">
        <v>59</v>
      </c>
      <c r="H37068" t="s">
        <v>52</v>
      </c>
      <c r="I37068" s="3">
        <v>44541</v>
      </c>
      <c r="J37068" s="3">
        <v>44454</v>
      </c>
      <c r="K37068" s="3">
        <v>44360</v>
      </c>
      <c r="L37068" t="s">
        <v>29</v>
      </c>
      <c r="M37068" t="str">
        <f>IF(OR(financial_loan[[#This Row],[loan_status]] = "Fully Paid",financial_loan[[#This Row],[loan_status]] = "Current"),"Good Loan", "Bad Loan")</f>
        <v>Good Loan</v>
      </c>
      <c r="N37068" s="3">
        <v>44390</v>
      </c>
      <c r="O37068" s="1">
        <v>1278444</v>
      </c>
      <c r="P37068" t="s">
        <v>30</v>
      </c>
      <c r="Q37068" t="s">
        <v>61</v>
      </c>
      <c r="R37068" t="s">
        <v>32</v>
      </c>
      <c r="S37068" t="s">
        <v>1301</v>
      </c>
      <c r="T37068" s="4">
        <v>42000</v>
      </c>
      <c r="U37068" s="5">
        <v>6.8300001323223114E-2</v>
      </c>
      <c r="V37068" s="4">
        <v>213.24000549316406</v>
      </c>
      <c r="W37068" s="5">
        <v>0.16769999265670776</v>
      </c>
      <c r="X37068" s="4">
        <v>6000</v>
      </c>
      <c r="Y37068" s="1">
        <v>8</v>
      </c>
      <c r="Z37068" s="4">
        <v>7211</v>
      </c>
      <c r="AA37068"/>
    </row>
    <row r="37069" spans="2:27" x14ac:dyDescent="0.3">
      <c r="B37069" s="1">
        <v>1047357</v>
      </c>
      <c r="C37069" s="2" t="s">
        <v>124</v>
      </c>
      <c r="D37069" s="2" t="s">
        <v>25</v>
      </c>
      <c r="E37069" t="s">
        <v>40</v>
      </c>
      <c r="F37069" t="s">
        <v>980</v>
      </c>
      <c r="G37069" t="s">
        <v>42</v>
      </c>
      <c r="H37069" t="s">
        <v>52</v>
      </c>
      <c r="I37069" s="3">
        <v>44541</v>
      </c>
      <c r="J37069" s="3">
        <v>44332</v>
      </c>
      <c r="K37069" s="3">
        <v>44241</v>
      </c>
      <c r="L37069" t="s">
        <v>60</v>
      </c>
      <c r="M37069" t="str">
        <f>IF(OR(financial_loan[[#This Row],[loan_status]] = "Fully Paid",financial_loan[[#This Row],[loan_status]] = "Current"),"Good Loan", "Bad Loan")</f>
        <v>Bad Loan</v>
      </c>
      <c r="N37069" s="3">
        <v>44269</v>
      </c>
      <c r="O37069" s="1">
        <v>1278450</v>
      </c>
      <c r="P37069" t="s">
        <v>30</v>
      </c>
      <c r="Q37069" t="s">
        <v>53</v>
      </c>
      <c r="R37069" t="s">
        <v>77</v>
      </c>
      <c r="S37069" t="s">
        <v>33</v>
      </c>
      <c r="T37069" s="4">
        <v>96000</v>
      </c>
      <c r="U37069" s="5">
        <v>0.15039999783039093</v>
      </c>
      <c r="V37069" s="4">
        <v>850.3900146484375</v>
      </c>
      <c r="W37069" s="5">
        <v>0.15960000455379486</v>
      </c>
      <c r="X37069" s="4">
        <v>35000</v>
      </c>
      <c r="Y37069" s="1">
        <v>19</v>
      </c>
      <c r="Z37069" s="4">
        <v>35062</v>
      </c>
      <c r="AA37069"/>
    </row>
    <row r="37070" spans="2:27" x14ac:dyDescent="0.3">
      <c r="B37070" s="1">
        <v>1047368</v>
      </c>
      <c r="C37070" s="2" t="s">
        <v>83</v>
      </c>
      <c r="D37070" s="2" t="s">
        <v>25</v>
      </c>
      <c r="E37070" t="s">
        <v>46</v>
      </c>
      <c r="F37070" t="s">
        <v>24649</v>
      </c>
      <c r="G37070" t="s">
        <v>42</v>
      </c>
      <c r="H37070" t="s">
        <v>52</v>
      </c>
      <c r="I37070" s="3">
        <v>44541</v>
      </c>
      <c r="J37070" s="3">
        <v>44269</v>
      </c>
      <c r="K37070" s="3">
        <v>44482</v>
      </c>
      <c r="L37070" t="s">
        <v>60</v>
      </c>
      <c r="M37070" t="str">
        <f>IF(OR(financial_loan[[#This Row],[loan_status]] = "Fully Paid",financial_loan[[#This Row],[loan_status]] = "Current"),"Good Loan", "Bad Loan")</f>
        <v>Bad Loan</v>
      </c>
      <c r="N37070" s="3">
        <v>44513</v>
      </c>
      <c r="O37070" s="1">
        <v>1278245</v>
      </c>
      <c r="P37070" t="s">
        <v>30</v>
      </c>
      <c r="Q37070" t="s">
        <v>48</v>
      </c>
      <c r="R37070" t="s">
        <v>77</v>
      </c>
      <c r="S37070" t="s">
        <v>33</v>
      </c>
      <c r="T37070" s="4">
        <v>90000</v>
      </c>
      <c r="U37070" s="5">
        <v>0.17149999737739563</v>
      </c>
      <c r="V37070" s="4">
        <v>566.55999755859375</v>
      </c>
      <c r="W37070" s="5">
        <v>0.14650000631809235</v>
      </c>
      <c r="X37070" s="4">
        <v>24000</v>
      </c>
      <c r="Y37070" s="1">
        <v>26</v>
      </c>
      <c r="Z37070" s="4">
        <v>14870</v>
      </c>
      <c r="AA37070"/>
    </row>
    <row r="37071" spans="2:27" x14ac:dyDescent="0.3">
      <c r="B37071" s="1">
        <v>1047379</v>
      </c>
      <c r="C37071" s="2" t="s">
        <v>93</v>
      </c>
      <c r="D37071" s="2" t="s">
        <v>25</v>
      </c>
      <c r="E37071" t="s">
        <v>111</v>
      </c>
      <c r="G37071" t="s">
        <v>54</v>
      </c>
      <c r="H37071" t="s">
        <v>43</v>
      </c>
      <c r="I37071" s="3">
        <v>44541</v>
      </c>
      <c r="J37071" s="3">
        <v>44513</v>
      </c>
      <c r="K37071" s="3">
        <v>44482</v>
      </c>
      <c r="L37071" t="s">
        <v>29</v>
      </c>
      <c r="M37071" t="str">
        <f>IF(OR(financial_loan[[#This Row],[loan_status]] = "Fully Paid",financial_loan[[#This Row],[loan_status]] = "Current"),"Good Loan", "Bad Loan")</f>
        <v>Good Loan</v>
      </c>
      <c r="N37071" s="3">
        <v>44513</v>
      </c>
      <c r="O37071" s="1">
        <v>1278257</v>
      </c>
      <c r="P37071" t="s">
        <v>103</v>
      </c>
      <c r="Q37071" t="s">
        <v>201</v>
      </c>
      <c r="R37071" t="s">
        <v>32</v>
      </c>
      <c r="S37071" t="s">
        <v>33</v>
      </c>
      <c r="T37071" s="4">
        <v>90000</v>
      </c>
      <c r="U37071" s="5">
        <v>0.21320000290870667</v>
      </c>
      <c r="V37071" s="4">
        <v>115.66000366210938</v>
      </c>
      <c r="W37071" s="5">
        <v>6.0300000011920929E-2</v>
      </c>
      <c r="X37071" s="4">
        <v>3800</v>
      </c>
      <c r="Y37071" s="1">
        <v>28</v>
      </c>
      <c r="Z37071" s="4">
        <v>4104</v>
      </c>
      <c r="AA37071"/>
    </row>
    <row r="37072" spans="2:27" x14ac:dyDescent="0.3">
      <c r="B37072" s="1">
        <v>1047384</v>
      </c>
      <c r="C37072" s="2" t="s">
        <v>268</v>
      </c>
      <c r="D37072" s="2" t="s">
        <v>25</v>
      </c>
      <c r="E37072" t="s">
        <v>111</v>
      </c>
      <c r="F37072" t="s">
        <v>1369</v>
      </c>
      <c r="G37072" t="s">
        <v>27</v>
      </c>
      <c r="H37072" t="s">
        <v>52</v>
      </c>
      <c r="I37072" s="3">
        <v>44541</v>
      </c>
      <c r="J37072" s="3">
        <v>44301</v>
      </c>
      <c r="K37072" s="3">
        <v>44422</v>
      </c>
      <c r="L37072" t="s">
        <v>29</v>
      </c>
      <c r="M37072" t="str">
        <f>IF(OR(financial_loan[[#This Row],[loan_status]] = "Fully Paid",financial_loan[[#This Row],[loan_status]] = "Current"),"Good Loan", "Bad Loan")</f>
        <v>Good Loan</v>
      </c>
      <c r="N37072" s="3">
        <v>44453</v>
      </c>
      <c r="O37072" s="1">
        <v>1278263</v>
      </c>
      <c r="P37072" t="s">
        <v>36</v>
      </c>
      <c r="Q37072" t="s">
        <v>51</v>
      </c>
      <c r="R37072" t="s">
        <v>32</v>
      </c>
      <c r="S37072" t="s">
        <v>33</v>
      </c>
      <c r="T37072" s="4">
        <v>65000</v>
      </c>
      <c r="U37072" s="5">
        <v>9.5799997448921204E-2</v>
      </c>
      <c r="V37072" s="4">
        <v>661.52001953125</v>
      </c>
      <c r="W37072" s="5">
        <v>0.11710000038146973</v>
      </c>
      <c r="X37072" s="4">
        <v>20000</v>
      </c>
      <c r="Y37072" s="1">
        <v>36</v>
      </c>
      <c r="Z37072" s="4">
        <v>23751</v>
      </c>
      <c r="AA37072"/>
    </row>
    <row r="37073" spans="2:27" x14ac:dyDescent="0.3">
      <c r="B37073" s="1">
        <v>1047388</v>
      </c>
      <c r="C37073" s="2" t="s">
        <v>104</v>
      </c>
      <c r="D37073" s="2" t="s">
        <v>25</v>
      </c>
      <c r="E37073" t="s">
        <v>111</v>
      </c>
      <c r="F37073" t="s">
        <v>2178</v>
      </c>
      <c r="G37073" t="s">
        <v>27</v>
      </c>
      <c r="H37073" t="s">
        <v>52</v>
      </c>
      <c r="I37073" s="3">
        <v>44541</v>
      </c>
      <c r="J37073" s="3">
        <v>44302</v>
      </c>
      <c r="K37073" s="3">
        <v>44332</v>
      </c>
      <c r="L37073" t="s">
        <v>16042</v>
      </c>
      <c r="M37073" t="str">
        <f>IF(OR(financial_loan[[#This Row],[loan_status]] = "Fully Paid",financial_loan[[#This Row],[loan_status]] = "Current"),"Good Loan", "Bad Loan")</f>
        <v>Good Loan</v>
      </c>
      <c r="N37073" s="3">
        <v>44363</v>
      </c>
      <c r="O37073" s="1">
        <v>1278267</v>
      </c>
      <c r="P37073" t="s">
        <v>36</v>
      </c>
      <c r="Q37073" t="s">
        <v>31</v>
      </c>
      <c r="R37073" t="s">
        <v>77</v>
      </c>
      <c r="S37073" t="s">
        <v>33</v>
      </c>
      <c r="T37073" s="4">
        <v>55000</v>
      </c>
      <c r="U37073" s="5">
        <v>0.20119999349117279</v>
      </c>
      <c r="V37073" s="4">
        <v>449.14999389648438</v>
      </c>
      <c r="W37073" s="5">
        <v>0.1242000013589859</v>
      </c>
      <c r="X37073" s="4">
        <v>20000</v>
      </c>
      <c r="Y37073" s="1">
        <v>34</v>
      </c>
      <c r="Z37073" s="4">
        <v>23339</v>
      </c>
      <c r="AA37073"/>
    </row>
    <row r="37074" spans="2:27" x14ac:dyDescent="0.3">
      <c r="B37074" s="1">
        <v>1047400</v>
      </c>
      <c r="C37074" s="2" t="s">
        <v>89</v>
      </c>
      <c r="D37074" s="2" t="s">
        <v>25</v>
      </c>
      <c r="E37074" t="s">
        <v>40</v>
      </c>
      <c r="F37074" t="s">
        <v>2540</v>
      </c>
      <c r="G37074" t="s">
        <v>59</v>
      </c>
      <c r="H37074" t="s">
        <v>52</v>
      </c>
      <c r="I37074" s="3">
        <v>44541</v>
      </c>
      <c r="J37074" s="3">
        <v>44332</v>
      </c>
      <c r="K37074" s="3">
        <v>44332</v>
      </c>
      <c r="L37074" t="s">
        <v>16042</v>
      </c>
      <c r="M37074" t="str">
        <f>IF(OR(financial_loan[[#This Row],[loan_status]] = "Fully Paid",financial_loan[[#This Row],[loan_status]] = "Current"),"Good Loan", "Bad Loan")</f>
        <v>Good Loan</v>
      </c>
      <c r="N37074" s="3">
        <v>44363</v>
      </c>
      <c r="O37074" s="1">
        <v>1278279</v>
      </c>
      <c r="P37074" t="s">
        <v>30</v>
      </c>
      <c r="Q37074" t="s">
        <v>108</v>
      </c>
      <c r="R37074" t="s">
        <v>77</v>
      </c>
      <c r="S37074" t="s">
        <v>33</v>
      </c>
      <c r="T37074" s="4">
        <v>83000</v>
      </c>
      <c r="U37074" s="5">
        <v>0.16269999742507935</v>
      </c>
      <c r="V37074" s="4">
        <v>301.989990234375</v>
      </c>
      <c r="W37074" s="5">
        <v>0.17579999566078186</v>
      </c>
      <c r="X37074" s="4">
        <v>12000</v>
      </c>
      <c r="Y37074" s="1">
        <v>23</v>
      </c>
      <c r="Z37074" s="4">
        <v>15945</v>
      </c>
      <c r="AA37074"/>
    </row>
    <row r="37075" spans="2:27" x14ac:dyDescent="0.3">
      <c r="B37075" s="1">
        <v>1047402</v>
      </c>
      <c r="C37075" s="2" t="s">
        <v>83</v>
      </c>
      <c r="D37075" s="2" t="s">
        <v>25</v>
      </c>
      <c r="E37075" t="s">
        <v>98</v>
      </c>
      <c r="F37075" t="s">
        <v>27570</v>
      </c>
      <c r="G37075" t="s">
        <v>27</v>
      </c>
      <c r="H37075" t="s">
        <v>43</v>
      </c>
      <c r="I37075" s="3">
        <v>44541</v>
      </c>
      <c r="J37075" s="3">
        <v>44332</v>
      </c>
      <c r="K37075" s="3">
        <v>44452</v>
      </c>
      <c r="L37075" t="s">
        <v>29</v>
      </c>
      <c r="M37075" t="str">
        <f>IF(OR(financial_loan[[#This Row],[loan_status]] = "Fully Paid",financial_loan[[#This Row],[loan_status]] = "Current"),"Good Loan", "Bad Loan")</f>
        <v>Good Loan</v>
      </c>
      <c r="N37075" s="3">
        <v>44482</v>
      </c>
      <c r="O37075" s="1">
        <v>1278282</v>
      </c>
      <c r="P37075" t="s">
        <v>280</v>
      </c>
      <c r="Q37075" t="s">
        <v>65</v>
      </c>
      <c r="R37075" t="s">
        <v>32</v>
      </c>
      <c r="S37075" t="s">
        <v>1301</v>
      </c>
      <c r="T37075" s="4">
        <v>25000</v>
      </c>
      <c r="U37075" s="5">
        <v>0.23180000483989716</v>
      </c>
      <c r="V37075" s="4">
        <v>161.1300048828125</v>
      </c>
      <c r="W37075" s="5">
        <v>9.9100001156330109E-2</v>
      </c>
      <c r="X37075" s="4">
        <v>5000</v>
      </c>
      <c r="Y37075" s="1">
        <v>28</v>
      </c>
      <c r="Z37075" s="4">
        <v>5648</v>
      </c>
      <c r="AA37075"/>
    </row>
    <row r="37076" spans="2:27" x14ac:dyDescent="0.3">
      <c r="B37076" s="1">
        <v>1047409</v>
      </c>
      <c r="C37076" s="2" t="s">
        <v>24</v>
      </c>
      <c r="D37076" s="2" t="s">
        <v>25</v>
      </c>
      <c r="E37076" t="s">
        <v>26</v>
      </c>
      <c r="F37076" t="s">
        <v>27571</v>
      </c>
      <c r="G37076" t="s">
        <v>27</v>
      </c>
      <c r="H37076" t="s">
        <v>28</v>
      </c>
      <c r="I37076" s="3">
        <v>44541</v>
      </c>
      <c r="J37076" s="3">
        <v>44361</v>
      </c>
      <c r="K37076" s="3">
        <v>44328</v>
      </c>
      <c r="L37076" t="s">
        <v>60</v>
      </c>
      <c r="M37076" t="str">
        <f>IF(OR(financial_loan[[#This Row],[loan_status]] = "Fully Paid",financial_loan[[#This Row],[loan_status]] = "Current"),"Good Loan", "Bad Loan")</f>
        <v>Bad Loan</v>
      </c>
      <c r="N37076" s="3">
        <v>44359</v>
      </c>
      <c r="O37076" s="1">
        <v>1278289</v>
      </c>
      <c r="P37076" t="s">
        <v>30</v>
      </c>
      <c r="Q37076" t="s">
        <v>31</v>
      </c>
      <c r="R37076" t="s">
        <v>32</v>
      </c>
      <c r="S37076" t="s">
        <v>1301</v>
      </c>
      <c r="T37076" s="4">
        <v>30000</v>
      </c>
      <c r="U37076" s="5">
        <v>8.919999748468399E-2</v>
      </c>
      <c r="V37076" s="4">
        <v>200.5</v>
      </c>
      <c r="W37076" s="5">
        <v>0.1242000013589859</v>
      </c>
      <c r="X37076" s="4">
        <v>6000</v>
      </c>
      <c r="Y37076" s="1">
        <v>7</v>
      </c>
      <c r="Z37076" s="4">
        <v>1304</v>
      </c>
      <c r="AA37076"/>
    </row>
    <row r="37077" spans="2:27" x14ac:dyDescent="0.3">
      <c r="B37077" s="1">
        <v>1047427</v>
      </c>
      <c r="C37077" s="2" t="s">
        <v>446</v>
      </c>
      <c r="D37077" s="2" t="s">
        <v>25</v>
      </c>
      <c r="E37077" t="s">
        <v>63</v>
      </c>
      <c r="F37077" t="s">
        <v>27572</v>
      </c>
      <c r="G37077" t="s">
        <v>27</v>
      </c>
      <c r="H37077" t="s">
        <v>28</v>
      </c>
      <c r="I37077" s="3">
        <v>44541</v>
      </c>
      <c r="J37077" s="3">
        <v>44211</v>
      </c>
      <c r="K37077" s="3">
        <v>44299</v>
      </c>
      <c r="L37077" t="s">
        <v>29</v>
      </c>
      <c r="M37077" t="str">
        <f>IF(OR(financial_loan[[#This Row],[loan_status]] = "Fully Paid",financial_loan[[#This Row],[loan_status]] = "Current"),"Good Loan", "Bad Loan")</f>
        <v>Good Loan</v>
      </c>
      <c r="N37077" s="3">
        <v>44329</v>
      </c>
      <c r="O37077" s="1">
        <v>1277466</v>
      </c>
      <c r="P37077" t="s">
        <v>30</v>
      </c>
      <c r="Q37077" t="s">
        <v>37</v>
      </c>
      <c r="R37077" t="s">
        <v>32</v>
      </c>
      <c r="S37077" t="s">
        <v>1301</v>
      </c>
      <c r="T37077" s="4">
        <v>54000</v>
      </c>
      <c r="U37077" s="5">
        <v>4.7100000083446503E-2</v>
      </c>
      <c r="V37077" s="4">
        <v>107.34999847412109</v>
      </c>
      <c r="W37077" s="5">
        <v>0.12690000236034393</v>
      </c>
      <c r="X37077" s="4">
        <v>3200</v>
      </c>
      <c r="Y37077" s="1">
        <v>14</v>
      </c>
      <c r="Z37077" s="4">
        <v>3644</v>
      </c>
      <c r="AA37077"/>
    </row>
    <row r="37078" spans="2:27" x14ac:dyDescent="0.3">
      <c r="B37078" s="1">
        <v>1047451</v>
      </c>
      <c r="C37078" s="2" t="s">
        <v>24</v>
      </c>
      <c r="D37078" s="2" t="s">
        <v>25</v>
      </c>
      <c r="E37078" t="s">
        <v>122</v>
      </c>
      <c r="F37078" t="s">
        <v>27573</v>
      </c>
      <c r="G37078" t="s">
        <v>54</v>
      </c>
      <c r="H37078" t="s">
        <v>52</v>
      </c>
      <c r="I37078" s="3">
        <v>44541</v>
      </c>
      <c r="J37078" s="3">
        <v>44270</v>
      </c>
      <c r="K37078" s="3">
        <v>44544</v>
      </c>
      <c r="L37078" t="s">
        <v>29</v>
      </c>
      <c r="M37078" t="str">
        <f>IF(OR(financial_loan[[#This Row],[loan_status]] = "Fully Paid",financial_loan[[#This Row],[loan_status]] = "Current"),"Good Loan", "Bad Loan")</f>
        <v>Good Loan</v>
      </c>
      <c r="N37078" s="3">
        <v>44575</v>
      </c>
      <c r="O37078" s="1">
        <v>1278533</v>
      </c>
      <c r="P37078" t="s">
        <v>30</v>
      </c>
      <c r="Q37078" t="s">
        <v>82</v>
      </c>
      <c r="R37078" t="s">
        <v>32</v>
      </c>
      <c r="S37078" t="s">
        <v>33</v>
      </c>
      <c r="T37078" s="4">
        <v>120000</v>
      </c>
      <c r="U37078" s="5">
        <v>9.8099999129772186E-2</v>
      </c>
      <c r="V37078" s="4">
        <v>876.1300048828125</v>
      </c>
      <c r="W37078" s="5">
        <v>7.9000003635883331E-2</v>
      </c>
      <c r="X37078" s="4">
        <v>28000</v>
      </c>
      <c r="Y37078" s="1">
        <v>29</v>
      </c>
      <c r="Z37078" s="4">
        <v>31541</v>
      </c>
      <c r="AA37078"/>
    </row>
    <row r="37079" spans="2:27" x14ac:dyDescent="0.3">
      <c r="B37079" s="1">
        <v>1047458</v>
      </c>
      <c r="C37079" s="2" t="s">
        <v>71</v>
      </c>
      <c r="D37079" s="2" t="s">
        <v>25</v>
      </c>
      <c r="E37079" t="s">
        <v>46</v>
      </c>
      <c r="F37079" t="s">
        <v>453</v>
      </c>
      <c r="G37079" t="s">
        <v>100</v>
      </c>
      <c r="H37079" t="s">
        <v>52</v>
      </c>
      <c r="I37079" s="3">
        <v>44541</v>
      </c>
      <c r="J37079" s="3">
        <v>44302</v>
      </c>
      <c r="K37079" s="3">
        <v>44421</v>
      </c>
      <c r="L37079" t="s">
        <v>29</v>
      </c>
      <c r="M37079" t="str">
        <f>IF(OR(financial_loan[[#This Row],[loan_status]] = "Fully Paid",financial_loan[[#This Row],[loan_status]] = "Current"),"Good Loan", "Bad Loan")</f>
        <v>Good Loan</v>
      </c>
      <c r="N37079" s="3">
        <v>44452</v>
      </c>
      <c r="O37079" s="1">
        <v>1278540</v>
      </c>
      <c r="P37079" t="s">
        <v>30</v>
      </c>
      <c r="Q37079" t="s">
        <v>352</v>
      </c>
      <c r="R37079" t="s">
        <v>32</v>
      </c>
      <c r="S37079" t="s">
        <v>1301</v>
      </c>
      <c r="T37079" s="4">
        <v>90000</v>
      </c>
      <c r="U37079" s="5">
        <v>7.9499997198581696E-2</v>
      </c>
      <c r="V37079" s="4">
        <v>1106.0699462890625</v>
      </c>
      <c r="W37079" s="5">
        <v>0.19419999420642853</v>
      </c>
      <c r="X37079" s="4">
        <v>30000</v>
      </c>
      <c r="Y37079" s="1">
        <v>27</v>
      </c>
      <c r="Z37079" s="4">
        <v>37605</v>
      </c>
      <c r="AA37079"/>
    </row>
    <row r="37080" spans="2:27" x14ac:dyDescent="0.3">
      <c r="B37080" s="1">
        <v>1047470</v>
      </c>
      <c r="C37080" s="2" t="s">
        <v>124</v>
      </c>
      <c r="D37080" s="2" t="s">
        <v>25</v>
      </c>
      <c r="E37080" t="s">
        <v>57</v>
      </c>
      <c r="F37080" t="s">
        <v>27574</v>
      </c>
      <c r="G37080" t="s">
        <v>27</v>
      </c>
      <c r="H37080" t="s">
        <v>28</v>
      </c>
      <c r="I37080" s="3">
        <v>44541</v>
      </c>
      <c r="J37080" s="3">
        <v>44332</v>
      </c>
      <c r="K37080" s="3">
        <v>44544</v>
      </c>
      <c r="L37080" t="s">
        <v>29</v>
      </c>
      <c r="M37080" t="str">
        <f>IF(OR(financial_loan[[#This Row],[loan_status]] = "Fully Paid",financial_loan[[#This Row],[loan_status]] = "Current"),"Good Loan", "Bad Loan")</f>
        <v>Good Loan</v>
      </c>
      <c r="N37080" s="3">
        <v>44575</v>
      </c>
      <c r="O37080" s="1">
        <v>1246434</v>
      </c>
      <c r="P37080" t="s">
        <v>95</v>
      </c>
      <c r="Q37080" t="s">
        <v>65</v>
      </c>
      <c r="R37080" t="s">
        <v>32</v>
      </c>
      <c r="S37080" t="s">
        <v>1301</v>
      </c>
      <c r="T37080" s="4">
        <v>31000</v>
      </c>
      <c r="U37080" s="5">
        <v>0.19009999930858612</v>
      </c>
      <c r="V37080" s="4">
        <v>161.1300048828125</v>
      </c>
      <c r="W37080" s="5">
        <v>9.9100001156330109E-2</v>
      </c>
      <c r="X37080" s="4">
        <v>5000</v>
      </c>
      <c r="Y37080" s="1">
        <v>24</v>
      </c>
      <c r="Z37080" s="4">
        <v>5800</v>
      </c>
      <c r="AA37080"/>
    </row>
    <row r="37081" spans="2:27" x14ac:dyDescent="0.3">
      <c r="B37081" s="1">
        <v>1047511</v>
      </c>
      <c r="C37081" s="2" t="s">
        <v>519</v>
      </c>
      <c r="D37081" s="2" t="s">
        <v>25</v>
      </c>
      <c r="E37081" t="s">
        <v>40</v>
      </c>
      <c r="F37081" t="s">
        <v>27575</v>
      </c>
      <c r="G37081" t="s">
        <v>54</v>
      </c>
      <c r="H37081" t="s">
        <v>52</v>
      </c>
      <c r="I37081" s="3">
        <v>44541</v>
      </c>
      <c r="J37081" s="3">
        <v>44241</v>
      </c>
      <c r="K37081" s="3">
        <v>44241</v>
      </c>
      <c r="L37081" t="s">
        <v>29</v>
      </c>
      <c r="M37081" t="str">
        <f>IF(OR(financial_loan[[#This Row],[loan_status]] = "Fully Paid",financial_loan[[#This Row],[loan_status]] = "Current"),"Good Loan", "Bad Loan")</f>
        <v>Good Loan</v>
      </c>
      <c r="N37081" s="3">
        <v>44269</v>
      </c>
      <c r="O37081" s="1">
        <v>1278596</v>
      </c>
      <c r="P37081" t="s">
        <v>30</v>
      </c>
      <c r="Q37081" t="s">
        <v>116</v>
      </c>
      <c r="R37081" t="s">
        <v>32</v>
      </c>
      <c r="S37081" t="s">
        <v>38</v>
      </c>
      <c r="T37081" s="4">
        <v>100000</v>
      </c>
      <c r="U37081" s="5">
        <v>9.7699999809265137E-2</v>
      </c>
      <c r="V37081" s="4">
        <v>491.260009765625</v>
      </c>
      <c r="W37081" s="5">
        <v>6.6200003027915955E-2</v>
      </c>
      <c r="X37081" s="4">
        <v>16000</v>
      </c>
      <c r="Y37081" s="1">
        <v>40</v>
      </c>
      <c r="Z37081" s="4">
        <v>17540</v>
      </c>
      <c r="AA37081"/>
    </row>
    <row r="37082" spans="2:27" x14ac:dyDescent="0.3">
      <c r="B37082" s="1">
        <v>1047518</v>
      </c>
      <c r="C37082" s="2" t="s">
        <v>24</v>
      </c>
      <c r="D37082" s="2" t="s">
        <v>25</v>
      </c>
      <c r="E37082" t="s">
        <v>46</v>
      </c>
      <c r="F37082" t="s">
        <v>27576</v>
      </c>
      <c r="G37082" t="s">
        <v>59</v>
      </c>
      <c r="H37082" t="s">
        <v>43</v>
      </c>
      <c r="I37082" s="3">
        <v>44541</v>
      </c>
      <c r="J37082" s="3">
        <v>44332</v>
      </c>
      <c r="K37082" s="3">
        <v>44514</v>
      </c>
      <c r="L37082" t="s">
        <v>29</v>
      </c>
      <c r="M37082" t="str">
        <f>IF(OR(financial_loan[[#This Row],[loan_status]] = "Fully Paid",financial_loan[[#This Row],[loan_status]] = "Current"),"Good Loan", "Bad Loan")</f>
        <v>Good Loan</v>
      </c>
      <c r="N37082" s="3">
        <v>44544</v>
      </c>
      <c r="O37082" s="1">
        <v>1278603</v>
      </c>
      <c r="P37082" t="s">
        <v>36</v>
      </c>
      <c r="Q37082" t="s">
        <v>61</v>
      </c>
      <c r="R37082" t="s">
        <v>32</v>
      </c>
      <c r="S37082" t="s">
        <v>1301</v>
      </c>
      <c r="T37082" s="4">
        <v>45000</v>
      </c>
      <c r="U37082" s="5">
        <v>8.4299996495246887E-2</v>
      </c>
      <c r="V37082" s="4">
        <v>355.3900146484375</v>
      </c>
      <c r="W37082" s="5">
        <v>0.16769999265670776</v>
      </c>
      <c r="X37082" s="4">
        <v>10000</v>
      </c>
      <c r="Y37082" s="1">
        <v>15</v>
      </c>
      <c r="Z37082" s="4">
        <v>12789</v>
      </c>
      <c r="AA37082"/>
    </row>
    <row r="37083" spans="2:27" x14ac:dyDescent="0.3">
      <c r="B37083" s="1">
        <v>1047525</v>
      </c>
      <c r="C37083" s="2" t="s">
        <v>45</v>
      </c>
      <c r="D37083" s="2" t="s">
        <v>25</v>
      </c>
      <c r="E37083" t="s">
        <v>26</v>
      </c>
      <c r="F37083" t="s">
        <v>27577</v>
      </c>
      <c r="G37083" t="s">
        <v>59</v>
      </c>
      <c r="H37083" t="s">
        <v>28</v>
      </c>
      <c r="I37083" s="3">
        <v>44541</v>
      </c>
      <c r="J37083" s="3">
        <v>44271</v>
      </c>
      <c r="K37083" s="3">
        <v>44243</v>
      </c>
      <c r="L37083" t="s">
        <v>29</v>
      </c>
      <c r="M37083" t="str">
        <f>IF(OR(financial_loan[[#This Row],[loan_status]] = "Fully Paid",financial_loan[[#This Row],[loan_status]] = "Current"),"Good Loan", "Bad Loan")</f>
        <v>Good Loan</v>
      </c>
      <c r="N37083" s="3">
        <v>44271</v>
      </c>
      <c r="O37083" s="1">
        <v>1278611</v>
      </c>
      <c r="P37083" t="s">
        <v>30</v>
      </c>
      <c r="Q37083" t="s">
        <v>108</v>
      </c>
      <c r="R37083" t="s">
        <v>77</v>
      </c>
      <c r="S37083" t="s">
        <v>1301</v>
      </c>
      <c r="T37083" s="4">
        <v>75000</v>
      </c>
      <c r="U37083" s="5">
        <v>8.3999998867511749E-2</v>
      </c>
      <c r="V37083" s="4">
        <v>213.91000366210938</v>
      </c>
      <c r="W37083" s="5">
        <v>0.17579999566078186</v>
      </c>
      <c r="X37083" s="4">
        <v>8500</v>
      </c>
      <c r="Y37083" s="1">
        <v>21</v>
      </c>
      <c r="Z37083" s="4">
        <v>12693</v>
      </c>
      <c r="AA37083"/>
    </row>
    <row r="37084" spans="2:27" x14ac:dyDescent="0.3">
      <c r="B37084" s="1">
        <v>1047534</v>
      </c>
      <c r="C37084" s="2" t="s">
        <v>34</v>
      </c>
      <c r="D37084" s="2" t="s">
        <v>25</v>
      </c>
      <c r="E37084" t="s">
        <v>63</v>
      </c>
      <c r="F37084" t="s">
        <v>15688</v>
      </c>
      <c r="G37084" t="s">
        <v>42</v>
      </c>
      <c r="H37084" t="s">
        <v>28</v>
      </c>
      <c r="I37084" s="3">
        <v>44541</v>
      </c>
      <c r="J37084" s="3">
        <v>44302</v>
      </c>
      <c r="K37084" s="3">
        <v>44268</v>
      </c>
      <c r="L37084" t="s">
        <v>29</v>
      </c>
      <c r="M37084" t="str">
        <f>IF(OR(financial_loan[[#This Row],[loan_status]] = "Fully Paid",financial_loan[[#This Row],[loan_status]] = "Current"),"Good Loan", "Bad Loan")</f>
        <v>Good Loan</v>
      </c>
      <c r="N37084" s="3">
        <v>44299</v>
      </c>
      <c r="O37084" s="1">
        <v>1278623</v>
      </c>
      <c r="P37084" t="s">
        <v>30</v>
      </c>
      <c r="Q37084" t="s">
        <v>44</v>
      </c>
      <c r="R37084" t="s">
        <v>77</v>
      </c>
      <c r="S37084" t="s">
        <v>33</v>
      </c>
      <c r="T37084" s="4">
        <v>83000</v>
      </c>
      <c r="U37084" s="5">
        <v>0.10080000013113022</v>
      </c>
      <c r="V37084" s="4">
        <v>468.17001342773438</v>
      </c>
      <c r="W37084" s="5">
        <v>0.14270000159740448</v>
      </c>
      <c r="X37084" s="4">
        <v>20000</v>
      </c>
      <c r="Y37084" s="1">
        <v>11</v>
      </c>
      <c r="Z37084" s="4">
        <v>23267</v>
      </c>
      <c r="AA37084"/>
    </row>
    <row r="37085" spans="2:27" x14ac:dyDescent="0.3">
      <c r="B37085" s="1">
        <v>1047552</v>
      </c>
      <c r="C37085" s="2" t="s">
        <v>446</v>
      </c>
      <c r="D37085" s="2" t="s">
        <v>25</v>
      </c>
      <c r="E37085" t="s">
        <v>46</v>
      </c>
      <c r="F37085" t="s">
        <v>27578</v>
      </c>
      <c r="G37085" t="s">
        <v>59</v>
      </c>
      <c r="H37085" t="s">
        <v>43</v>
      </c>
      <c r="I37085" s="3">
        <v>44541</v>
      </c>
      <c r="J37085" s="3">
        <v>44332</v>
      </c>
      <c r="K37085" s="3">
        <v>44512</v>
      </c>
      <c r="L37085" t="s">
        <v>60</v>
      </c>
      <c r="M37085" t="str">
        <f>IF(OR(financial_loan[[#This Row],[loan_status]] = "Fully Paid",financial_loan[[#This Row],[loan_status]] = "Current"),"Good Loan", "Bad Loan")</f>
        <v>Bad Loan</v>
      </c>
      <c r="N37085" s="3">
        <v>44542</v>
      </c>
      <c r="O37085" s="1">
        <v>1278645</v>
      </c>
      <c r="P37085" t="s">
        <v>68</v>
      </c>
      <c r="Q37085" t="s">
        <v>80</v>
      </c>
      <c r="R37085" t="s">
        <v>77</v>
      </c>
      <c r="S37085" t="s">
        <v>38</v>
      </c>
      <c r="T37085" s="4">
        <v>38400</v>
      </c>
      <c r="U37085" s="5">
        <v>0.10279999673366547</v>
      </c>
      <c r="V37085" s="4">
        <v>196.86000061035156</v>
      </c>
      <c r="W37085" s="5">
        <v>0.17270000278949738</v>
      </c>
      <c r="X37085" s="4">
        <v>7875</v>
      </c>
      <c r="Y37085" s="1">
        <v>16</v>
      </c>
      <c r="Z37085" s="4">
        <v>2158</v>
      </c>
      <c r="AA37085"/>
    </row>
    <row r="37086" spans="2:27" x14ac:dyDescent="0.3">
      <c r="B37086" s="1">
        <v>1047556</v>
      </c>
      <c r="C37086" s="2" t="s">
        <v>24</v>
      </c>
      <c r="D37086" s="2" t="s">
        <v>25</v>
      </c>
      <c r="E37086" t="s">
        <v>40</v>
      </c>
      <c r="F37086" t="s">
        <v>21800</v>
      </c>
      <c r="G37086" t="s">
        <v>59</v>
      </c>
      <c r="H37086" t="s">
        <v>28</v>
      </c>
      <c r="I37086" s="3">
        <v>44541</v>
      </c>
      <c r="J37086" s="3">
        <v>44332</v>
      </c>
      <c r="K37086" s="3">
        <v>44332</v>
      </c>
      <c r="L37086" t="s">
        <v>16042</v>
      </c>
      <c r="M37086" t="str">
        <f>IF(OR(financial_loan[[#This Row],[loan_status]] = "Fully Paid",financial_loan[[#This Row],[loan_status]] = "Current"),"Good Loan", "Bad Loan")</f>
        <v>Good Loan</v>
      </c>
      <c r="N37086" s="3">
        <v>44363</v>
      </c>
      <c r="O37086" s="1">
        <v>1278651</v>
      </c>
      <c r="P37086" t="s">
        <v>30</v>
      </c>
      <c r="Q37086" t="s">
        <v>80</v>
      </c>
      <c r="R37086" t="s">
        <v>77</v>
      </c>
      <c r="S37086" t="s">
        <v>38</v>
      </c>
      <c r="T37086" s="4">
        <v>57000</v>
      </c>
      <c r="U37086" s="5">
        <v>0.10909999907016754</v>
      </c>
      <c r="V37086" s="4">
        <v>399.97000122070313</v>
      </c>
      <c r="W37086" s="5">
        <v>0.17270000278949738</v>
      </c>
      <c r="X37086" s="4">
        <v>16000</v>
      </c>
      <c r="Y37086" s="1">
        <v>16</v>
      </c>
      <c r="Z37086" s="4">
        <v>21176</v>
      </c>
      <c r="AA37086"/>
    </row>
    <row r="37087" spans="2:27" x14ac:dyDescent="0.3">
      <c r="B37087" s="1">
        <v>1047559</v>
      </c>
      <c r="C37087" s="2" t="s">
        <v>34</v>
      </c>
      <c r="D37087" s="2" t="s">
        <v>25</v>
      </c>
      <c r="E37087" t="s">
        <v>26</v>
      </c>
      <c r="F37087" t="s">
        <v>27579</v>
      </c>
      <c r="G37087" t="s">
        <v>27</v>
      </c>
      <c r="H37087" t="s">
        <v>28</v>
      </c>
      <c r="I37087" s="3">
        <v>44541</v>
      </c>
      <c r="J37087" s="3">
        <v>44271</v>
      </c>
      <c r="K37087" s="3">
        <v>44544</v>
      </c>
      <c r="L37087" t="s">
        <v>29</v>
      </c>
      <c r="M37087" t="str">
        <f>IF(OR(financial_loan[[#This Row],[loan_status]] = "Fully Paid",financial_loan[[#This Row],[loan_status]] = "Current"),"Good Loan", "Bad Loan")</f>
        <v>Good Loan</v>
      </c>
      <c r="N37087" s="3">
        <v>44575</v>
      </c>
      <c r="O37087" s="1">
        <v>1278654</v>
      </c>
      <c r="P37087" t="s">
        <v>95</v>
      </c>
      <c r="Q37087" t="s">
        <v>114</v>
      </c>
      <c r="R37087" t="s">
        <v>32</v>
      </c>
      <c r="S37087" t="s">
        <v>1301</v>
      </c>
      <c r="T37087" s="4">
        <v>12000</v>
      </c>
      <c r="U37087" s="5">
        <v>3.9999999105930328E-2</v>
      </c>
      <c r="V37087" s="4">
        <v>32.580001831054688</v>
      </c>
      <c r="W37087" s="5">
        <v>0.10649999976158142</v>
      </c>
      <c r="X37087" s="4">
        <v>1000</v>
      </c>
      <c r="Y37087" s="1">
        <v>7</v>
      </c>
      <c r="Z37087" s="4">
        <v>1188</v>
      </c>
      <c r="AA37087"/>
    </row>
    <row r="37088" spans="2:27" x14ac:dyDescent="0.3">
      <c r="B37088" s="1">
        <v>1047564</v>
      </c>
      <c r="C37088" s="2" t="s">
        <v>431</v>
      </c>
      <c r="D37088" s="2" t="s">
        <v>25</v>
      </c>
      <c r="E37088" t="s">
        <v>46</v>
      </c>
      <c r="F37088" t="s">
        <v>27580</v>
      </c>
      <c r="G37088" t="s">
        <v>27</v>
      </c>
      <c r="H37088" t="s">
        <v>52</v>
      </c>
      <c r="I37088" s="3">
        <v>44541</v>
      </c>
      <c r="J37088" s="3">
        <v>44332</v>
      </c>
      <c r="K37088" s="3">
        <v>44332</v>
      </c>
      <c r="L37088" t="s">
        <v>16042</v>
      </c>
      <c r="M37088" t="str">
        <f>IF(OR(financial_loan[[#This Row],[loan_status]] = "Fully Paid",financial_loan[[#This Row],[loan_status]] = "Current"),"Good Loan", "Bad Loan")</f>
        <v>Good Loan</v>
      </c>
      <c r="N37088" s="3">
        <v>44363</v>
      </c>
      <c r="O37088" s="1">
        <v>1278457</v>
      </c>
      <c r="P37088" t="s">
        <v>36</v>
      </c>
      <c r="Q37088" t="s">
        <v>37</v>
      </c>
      <c r="R37088" t="s">
        <v>77</v>
      </c>
      <c r="S37088" t="s">
        <v>33</v>
      </c>
      <c r="T37088" s="4">
        <v>91663</v>
      </c>
      <c r="U37088" s="5">
        <v>0.11980000138282776</v>
      </c>
      <c r="V37088" s="4">
        <v>497.08999633789063</v>
      </c>
      <c r="W37088" s="5">
        <v>0.12690000236034393</v>
      </c>
      <c r="X37088" s="4">
        <v>22000</v>
      </c>
      <c r="Y37088" s="1">
        <v>22</v>
      </c>
      <c r="Z37088" s="4">
        <v>26319</v>
      </c>
      <c r="AA37088"/>
    </row>
    <row r="37089" spans="2:27" x14ac:dyDescent="0.3">
      <c r="B37089" s="1">
        <v>1047572</v>
      </c>
      <c r="C37089" s="2" t="s">
        <v>39</v>
      </c>
      <c r="D37089" s="2" t="s">
        <v>25</v>
      </c>
      <c r="E37089" t="s">
        <v>127</v>
      </c>
      <c r="F37089" t="s">
        <v>27581</v>
      </c>
      <c r="G37089" t="s">
        <v>54</v>
      </c>
      <c r="H37089" t="s">
        <v>52</v>
      </c>
      <c r="I37089" s="3">
        <v>44541</v>
      </c>
      <c r="J37089" s="3">
        <v>44451</v>
      </c>
      <c r="K37089" s="3">
        <v>44420</v>
      </c>
      <c r="L37089" t="s">
        <v>29</v>
      </c>
      <c r="M37089" t="str">
        <f>IF(OR(financial_loan[[#This Row],[loan_status]] = "Fully Paid",financial_loan[[#This Row],[loan_status]] = "Current"),"Good Loan", "Bad Loan")</f>
        <v>Good Loan</v>
      </c>
      <c r="N37089" s="3">
        <v>44451</v>
      </c>
      <c r="O37089" s="1">
        <v>1278466</v>
      </c>
      <c r="P37089" t="s">
        <v>103</v>
      </c>
      <c r="Q37089" t="s">
        <v>201</v>
      </c>
      <c r="R37089" t="s">
        <v>32</v>
      </c>
      <c r="S37089" t="s">
        <v>33</v>
      </c>
      <c r="T37089" s="4">
        <v>70000</v>
      </c>
      <c r="U37089" s="5">
        <v>0.12290000170469284</v>
      </c>
      <c r="V37089" s="4">
        <v>304.3599853515625</v>
      </c>
      <c r="W37089" s="5">
        <v>6.0300000011920929E-2</v>
      </c>
      <c r="X37089" s="4">
        <v>10000</v>
      </c>
      <c r="Y37089" s="1">
        <v>18</v>
      </c>
      <c r="Z37089" s="4">
        <v>10366</v>
      </c>
      <c r="AA37089"/>
    </row>
    <row r="37090" spans="2:27" x14ac:dyDescent="0.3">
      <c r="B37090" s="1">
        <v>1047604</v>
      </c>
      <c r="C37090" s="2" t="s">
        <v>24</v>
      </c>
      <c r="D37090" s="2" t="s">
        <v>25</v>
      </c>
      <c r="E37090" t="s">
        <v>63</v>
      </c>
      <c r="F37090" t="s">
        <v>1907</v>
      </c>
      <c r="G37090" t="s">
        <v>27</v>
      </c>
      <c r="H37090" t="s">
        <v>28</v>
      </c>
      <c r="I37090" s="3">
        <v>44541</v>
      </c>
      <c r="J37090" s="3">
        <v>44299</v>
      </c>
      <c r="K37090" s="3">
        <v>44542</v>
      </c>
      <c r="L37090" t="s">
        <v>60</v>
      </c>
      <c r="M37090" t="str">
        <f>IF(OR(financial_loan[[#This Row],[loan_status]] = "Fully Paid",financial_loan[[#This Row],[loan_status]] = "Current"),"Good Loan", "Bad Loan")</f>
        <v>Bad Loan</v>
      </c>
      <c r="N37090" s="3">
        <v>44573</v>
      </c>
      <c r="O37090" s="1">
        <v>1278501</v>
      </c>
      <c r="P37090" t="s">
        <v>30</v>
      </c>
      <c r="Q37090" t="s">
        <v>37</v>
      </c>
      <c r="R37090" t="s">
        <v>32</v>
      </c>
      <c r="S37090" t="s">
        <v>38</v>
      </c>
      <c r="T37090" s="4">
        <v>36000</v>
      </c>
      <c r="U37090" s="5">
        <v>0.11129999905824661</v>
      </c>
      <c r="V37090" s="4">
        <v>268.3599853515625</v>
      </c>
      <c r="W37090" s="5">
        <v>0.12690000236034393</v>
      </c>
      <c r="X37090" s="4">
        <v>8000</v>
      </c>
      <c r="Y37090" s="1">
        <v>20</v>
      </c>
      <c r="Z37090" s="4">
        <v>3292</v>
      </c>
      <c r="AA37090"/>
    </row>
    <row r="37091" spans="2:27" x14ac:dyDescent="0.3">
      <c r="B37091" s="1">
        <v>1047606</v>
      </c>
      <c r="C37091" s="2" t="s">
        <v>143</v>
      </c>
      <c r="D37091" s="2" t="s">
        <v>25</v>
      </c>
      <c r="E37091" t="s">
        <v>111</v>
      </c>
      <c r="F37091" t="s">
        <v>27582</v>
      </c>
      <c r="G37091" t="s">
        <v>27</v>
      </c>
      <c r="H37091" t="s">
        <v>52</v>
      </c>
      <c r="I37091" s="3">
        <v>44541</v>
      </c>
      <c r="J37091" s="3">
        <v>44270</v>
      </c>
      <c r="K37091" s="3">
        <v>44300</v>
      </c>
      <c r="L37091" t="s">
        <v>29</v>
      </c>
      <c r="M37091" t="str">
        <f>IF(OR(financial_loan[[#This Row],[loan_status]] = "Fully Paid",financial_loan[[#This Row],[loan_status]] = "Current"),"Good Loan", "Bad Loan")</f>
        <v>Good Loan</v>
      </c>
      <c r="N37091" s="3">
        <v>44330</v>
      </c>
      <c r="O37091" s="1">
        <v>1278503</v>
      </c>
      <c r="P37091" t="s">
        <v>91</v>
      </c>
      <c r="Q37091" t="s">
        <v>51</v>
      </c>
      <c r="R37091" t="s">
        <v>77</v>
      </c>
      <c r="S37091" t="s">
        <v>33</v>
      </c>
      <c r="T37091" s="4">
        <v>40000</v>
      </c>
      <c r="U37091" s="5">
        <v>2.0999999716877937E-2</v>
      </c>
      <c r="V37091" s="4">
        <v>397.76998901367188</v>
      </c>
      <c r="W37091" s="5">
        <v>0.11710000038146973</v>
      </c>
      <c r="X37091" s="4">
        <v>18000</v>
      </c>
      <c r="Y37091" s="1">
        <v>11</v>
      </c>
      <c r="Z37091" s="4">
        <v>22025</v>
      </c>
      <c r="AA37091"/>
    </row>
    <row r="37092" spans="2:27" x14ac:dyDescent="0.3">
      <c r="B37092" s="1">
        <v>1047612</v>
      </c>
      <c r="C37092" s="2" t="s">
        <v>231</v>
      </c>
      <c r="D37092" s="2" t="s">
        <v>25</v>
      </c>
      <c r="E37092" t="s">
        <v>57</v>
      </c>
      <c r="F37092" t="s">
        <v>27583</v>
      </c>
      <c r="G37092" t="s">
        <v>471</v>
      </c>
      <c r="H37092" t="s">
        <v>52</v>
      </c>
      <c r="I37092" s="3">
        <v>44541</v>
      </c>
      <c r="J37092" s="3">
        <v>44243</v>
      </c>
      <c r="K37092" s="3">
        <v>44300</v>
      </c>
      <c r="L37092" t="s">
        <v>29</v>
      </c>
      <c r="M37092" t="str">
        <f>IF(OR(financial_loan[[#This Row],[loan_status]] = "Fully Paid",financial_loan[[#This Row],[loan_status]] = "Current"),"Good Loan", "Bad Loan")</f>
        <v>Good Loan</v>
      </c>
      <c r="N37092" s="3">
        <v>44330</v>
      </c>
      <c r="O37092" s="1">
        <v>1278509</v>
      </c>
      <c r="P37092" t="s">
        <v>36</v>
      </c>
      <c r="Q37092" t="s">
        <v>472</v>
      </c>
      <c r="R37092" t="s">
        <v>77</v>
      </c>
      <c r="S37092" t="s">
        <v>33</v>
      </c>
      <c r="T37092" s="4">
        <v>108000</v>
      </c>
      <c r="U37092" s="5">
        <v>0.12269999831914902</v>
      </c>
      <c r="V37092" s="4">
        <v>699.17999267578125</v>
      </c>
      <c r="W37092" s="5">
        <v>0.2410999983549118</v>
      </c>
      <c r="X37092" s="4">
        <v>24250</v>
      </c>
      <c r="Y37092" s="1">
        <v>28</v>
      </c>
      <c r="Z37092" s="4">
        <v>35627</v>
      </c>
      <c r="AA37092"/>
    </row>
    <row r="37093" spans="2:27" x14ac:dyDescent="0.3">
      <c r="B37093" s="1">
        <v>1047629</v>
      </c>
      <c r="C37093" s="2" t="s">
        <v>24</v>
      </c>
      <c r="D37093" s="2" t="s">
        <v>25</v>
      </c>
      <c r="E37093" t="s">
        <v>63</v>
      </c>
      <c r="F37093" t="s">
        <v>739</v>
      </c>
      <c r="G37093" t="s">
        <v>27</v>
      </c>
      <c r="H37093" t="s">
        <v>28</v>
      </c>
      <c r="I37093" s="3">
        <v>44541</v>
      </c>
      <c r="J37093" s="3">
        <v>44545</v>
      </c>
      <c r="K37093" s="3">
        <v>44544</v>
      </c>
      <c r="L37093" t="s">
        <v>29</v>
      </c>
      <c r="M37093" t="str">
        <f>IF(OR(financial_loan[[#This Row],[loan_status]] = "Fully Paid",financial_loan[[#This Row],[loan_status]] = "Current"),"Good Loan", "Bad Loan")</f>
        <v>Good Loan</v>
      </c>
      <c r="N37093" s="3">
        <v>44575</v>
      </c>
      <c r="O37093" s="1">
        <v>1278727</v>
      </c>
      <c r="P37093" t="s">
        <v>30</v>
      </c>
      <c r="Q37093" t="s">
        <v>65</v>
      </c>
      <c r="R37093" t="s">
        <v>32</v>
      </c>
      <c r="S37093" t="s">
        <v>33</v>
      </c>
      <c r="T37093" s="4">
        <v>29000</v>
      </c>
      <c r="U37093" s="5">
        <v>0.1679999977350235</v>
      </c>
      <c r="V37093" s="4">
        <v>364.95001220703125</v>
      </c>
      <c r="W37093" s="5">
        <v>9.9100001156330109E-2</v>
      </c>
      <c r="X37093" s="4">
        <v>11325</v>
      </c>
      <c r="Y37093" s="1">
        <v>12</v>
      </c>
      <c r="Z37093" s="4">
        <v>13138</v>
      </c>
      <c r="AA37093"/>
    </row>
    <row r="37094" spans="2:27" x14ac:dyDescent="0.3">
      <c r="B37094" s="1">
        <v>1047638</v>
      </c>
      <c r="C37094" s="2" t="s">
        <v>24</v>
      </c>
      <c r="D37094" s="2" t="s">
        <v>25</v>
      </c>
      <c r="E37094" t="s">
        <v>40</v>
      </c>
      <c r="F37094" t="s">
        <v>27584</v>
      </c>
      <c r="G37094" t="s">
        <v>27</v>
      </c>
      <c r="H37094" t="s">
        <v>28</v>
      </c>
      <c r="I37094" s="3">
        <v>44541</v>
      </c>
      <c r="J37094" s="3">
        <v>44269</v>
      </c>
      <c r="K37094" s="3">
        <v>44269</v>
      </c>
      <c r="L37094" t="s">
        <v>29</v>
      </c>
      <c r="M37094" t="str">
        <f>IF(OR(financial_loan[[#This Row],[loan_status]] = "Fully Paid",financial_loan[[#This Row],[loan_status]] = "Current"),"Good Loan", "Bad Loan")</f>
        <v>Good Loan</v>
      </c>
      <c r="N37094" s="3">
        <v>44300</v>
      </c>
      <c r="O37094" s="1">
        <v>1278736</v>
      </c>
      <c r="P37094" t="s">
        <v>30</v>
      </c>
      <c r="Q37094" t="s">
        <v>31</v>
      </c>
      <c r="R37094" t="s">
        <v>32</v>
      </c>
      <c r="S37094" t="s">
        <v>38</v>
      </c>
      <c r="T37094" s="4">
        <v>97000</v>
      </c>
      <c r="U37094" s="5">
        <v>0.1574999988079071</v>
      </c>
      <c r="V37094" s="4">
        <v>561.3800048828125</v>
      </c>
      <c r="W37094" s="5">
        <v>0.1242000013589859</v>
      </c>
      <c r="X37094" s="4">
        <v>16800</v>
      </c>
      <c r="Y37094" s="1">
        <v>18</v>
      </c>
      <c r="Z37094" s="4">
        <v>19958</v>
      </c>
      <c r="AA37094"/>
    </row>
    <row r="37095" spans="2:27" x14ac:dyDescent="0.3">
      <c r="B37095" s="1">
        <v>1047639</v>
      </c>
      <c r="C37095" s="2" t="s">
        <v>24</v>
      </c>
      <c r="D37095" s="2" t="s">
        <v>25</v>
      </c>
      <c r="E37095" t="s">
        <v>111</v>
      </c>
      <c r="F37095" t="s">
        <v>27585</v>
      </c>
      <c r="G37095" t="s">
        <v>27</v>
      </c>
      <c r="H37095" t="s">
        <v>28</v>
      </c>
      <c r="I37095" s="3">
        <v>44541</v>
      </c>
      <c r="J37095" s="3">
        <v>44332</v>
      </c>
      <c r="K37095" s="3">
        <v>44332</v>
      </c>
      <c r="L37095" t="s">
        <v>16042</v>
      </c>
      <c r="M37095" t="str">
        <f>IF(OR(financial_loan[[#This Row],[loan_status]] = "Fully Paid",financial_loan[[#This Row],[loan_status]] = "Current"),"Good Loan", "Bad Loan")</f>
        <v>Good Loan</v>
      </c>
      <c r="N37095" s="3">
        <v>44363</v>
      </c>
      <c r="O37095" s="1">
        <v>1278737</v>
      </c>
      <c r="P37095" t="s">
        <v>68</v>
      </c>
      <c r="Q37095" t="s">
        <v>51</v>
      </c>
      <c r="R37095" t="s">
        <v>77</v>
      </c>
      <c r="S37095" t="s">
        <v>1301</v>
      </c>
      <c r="T37095" s="4">
        <v>49200</v>
      </c>
      <c r="U37095" s="5">
        <v>4.7100000083446503E-2</v>
      </c>
      <c r="V37095" s="4">
        <v>140.33000183105469</v>
      </c>
      <c r="W37095" s="5">
        <v>0.11710000038146973</v>
      </c>
      <c r="X37095" s="4">
        <v>6350</v>
      </c>
      <c r="Y37095" s="1">
        <v>10</v>
      </c>
      <c r="Z37095" s="4">
        <v>7424</v>
      </c>
      <c r="AA37095"/>
    </row>
    <row r="37096" spans="2:27" x14ac:dyDescent="0.3">
      <c r="B37096" s="1">
        <v>1047644</v>
      </c>
      <c r="C37096" s="2" t="s">
        <v>39</v>
      </c>
      <c r="D37096" s="2" t="s">
        <v>25</v>
      </c>
      <c r="E37096" t="s">
        <v>40</v>
      </c>
      <c r="F37096" t="s">
        <v>27586</v>
      </c>
      <c r="G37096" t="s">
        <v>100</v>
      </c>
      <c r="H37096" t="s">
        <v>52</v>
      </c>
      <c r="I37096" s="3">
        <v>44541</v>
      </c>
      <c r="J37096" s="3">
        <v>44332</v>
      </c>
      <c r="K37096" s="3">
        <v>44391</v>
      </c>
      <c r="L37096" t="s">
        <v>29</v>
      </c>
      <c r="M37096" t="str">
        <f>IF(OR(financial_loan[[#This Row],[loan_status]] = "Fully Paid",financial_loan[[#This Row],[loan_status]] = "Current"),"Good Loan", "Bad Loan")</f>
        <v>Good Loan</v>
      </c>
      <c r="N37096" s="3">
        <v>44422</v>
      </c>
      <c r="O37096" s="1">
        <v>1278742</v>
      </c>
      <c r="P37096" t="s">
        <v>36</v>
      </c>
      <c r="Q37096" t="s">
        <v>157</v>
      </c>
      <c r="R37096" t="s">
        <v>77</v>
      </c>
      <c r="S37096" t="s">
        <v>33</v>
      </c>
      <c r="T37096" s="4">
        <v>105000</v>
      </c>
      <c r="U37096" s="5">
        <v>0.12690000236034393</v>
      </c>
      <c r="V37096" s="4">
        <v>772.28997802734375</v>
      </c>
      <c r="W37096" s="5">
        <v>0.18639999628067017</v>
      </c>
      <c r="X37096" s="4">
        <v>30000</v>
      </c>
      <c r="Y37096" s="1">
        <v>50</v>
      </c>
      <c r="Z37096" s="4">
        <v>41862</v>
      </c>
      <c r="AA37096"/>
    </row>
    <row r="37097" spans="2:27" x14ac:dyDescent="0.3">
      <c r="B37097" s="1">
        <v>1047650</v>
      </c>
      <c r="C37097" s="2" t="s">
        <v>62</v>
      </c>
      <c r="D37097" s="2" t="s">
        <v>25</v>
      </c>
      <c r="E37097" t="s">
        <v>26</v>
      </c>
      <c r="F37097" t="s">
        <v>27587</v>
      </c>
      <c r="G37097" t="s">
        <v>27</v>
      </c>
      <c r="H37097" t="s">
        <v>28</v>
      </c>
      <c r="I37097" s="3">
        <v>44541</v>
      </c>
      <c r="J37097" s="3">
        <v>44302</v>
      </c>
      <c r="K37097" s="3">
        <v>44544</v>
      </c>
      <c r="L37097" t="s">
        <v>29</v>
      </c>
      <c r="M37097" t="str">
        <f>IF(OR(financial_loan[[#This Row],[loan_status]] = "Fully Paid",financial_loan[[#This Row],[loan_status]] = "Current"),"Good Loan", "Bad Loan")</f>
        <v>Good Loan</v>
      </c>
      <c r="N37097" s="3">
        <v>44575</v>
      </c>
      <c r="O37097" s="1">
        <v>1278749</v>
      </c>
      <c r="P37097" t="s">
        <v>30</v>
      </c>
      <c r="Q37097" t="s">
        <v>114</v>
      </c>
      <c r="R37097" t="s">
        <v>32</v>
      </c>
      <c r="S37097" t="s">
        <v>1301</v>
      </c>
      <c r="T37097" s="4">
        <v>52000</v>
      </c>
      <c r="U37097" s="5">
        <v>9.6500001847743988E-2</v>
      </c>
      <c r="V37097" s="4">
        <v>293.16000366210938</v>
      </c>
      <c r="W37097" s="5">
        <v>0.10649999976158142</v>
      </c>
      <c r="X37097" s="4">
        <v>9000</v>
      </c>
      <c r="Y37097" s="1">
        <v>11</v>
      </c>
      <c r="Z37097" s="4">
        <v>10554</v>
      </c>
      <c r="AA37097"/>
    </row>
    <row r="37098" spans="2:27" x14ac:dyDescent="0.3">
      <c r="B37098" s="1">
        <v>1047652</v>
      </c>
      <c r="C37098" s="2" t="s">
        <v>66</v>
      </c>
      <c r="D37098" s="2" t="s">
        <v>25</v>
      </c>
      <c r="E37098" t="s">
        <v>127</v>
      </c>
      <c r="F37098" t="s">
        <v>27588</v>
      </c>
      <c r="G37098" t="s">
        <v>27</v>
      </c>
      <c r="H37098" t="s">
        <v>43</v>
      </c>
      <c r="I37098" s="3">
        <v>44541</v>
      </c>
      <c r="J37098" s="3">
        <v>44544</v>
      </c>
      <c r="K37098" s="3">
        <v>44544</v>
      </c>
      <c r="L37098" t="s">
        <v>29</v>
      </c>
      <c r="M37098" t="str">
        <f>IF(OR(financial_loan[[#This Row],[loan_status]] = "Fully Paid",financial_loan[[#This Row],[loan_status]] = "Current"),"Good Loan", "Bad Loan")</f>
        <v>Good Loan</v>
      </c>
      <c r="N37098" s="3">
        <v>44575</v>
      </c>
      <c r="O37098" s="1">
        <v>1278751</v>
      </c>
      <c r="P37098" t="s">
        <v>30</v>
      </c>
      <c r="Q37098" t="s">
        <v>37</v>
      </c>
      <c r="R37098" t="s">
        <v>32</v>
      </c>
      <c r="S37098" t="s">
        <v>38</v>
      </c>
      <c r="T37098" s="4">
        <v>25899</v>
      </c>
      <c r="U37098" s="5">
        <v>0.23260000348091125</v>
      </c>
      <c r="V37098" s="4">
        <v>209.66000366210938</v>
      </c>
      <c r="W37098" s="5">
        <v>0.12690000236034393</v>
      </c>
      <c r="X37098" s="4">
        <v>6250</v>
      </c>
      <c r="Y37098" s="1">
        <v>37</v>
      </c>
      <c r="Z37098" s="4">
        <v>7548</v>
      </c>
      <c r="AA37098"/>
    </row>
    <row r="37099" spans="2:27" x14ac:dyDescent="0.3">
      <c r="B37099" s="1">
        <v>1047657</v>
      </c>
      <c r="C37099" s="2" t="s">
        <v>93</v>
      </c>
      <c r="D37099" s="2" t="s">
        <v>25</v>
      </c>
      <c r="E37099" t="s">
        <v>26</v>
      </c>
      <c r="F37099" t="s">
        <v>27589</v>
      </c>
      <c r="G37099" t="s">
        <v>54</v>
      </c>
      <c r="H37099" t="s">
        <v>28</v>
      </c>
      <c r="I37099" s="3">
        <v>44541</v>
      </c>
      <c r="J37099" s="3">
        <v>44332</v>
      </c>
      <c r="K37099" s="3">
        <v>44544</v>
      </c>
      <c r="L37099" t="s">
        <v>29</v>
      </c>
      <c r="M37099" t="str">
        <f>IF(OR(financial_loan[[#This Row],[loan_status]] = "Fully Paid",financial_loan[[#This Row],[loan_status]] = "Current"),"Good Loan", "Bad Loan")</f>
        <v>Good Loan</v>
      </c>
      <c r="N37099" s="3">
        <v>44575</v>
      </c>
      <c r="O37099" s="1">
        <v>1278756</v>
      </c>
      <c r="P37099" t="s">
        <v>30</v>
      </c>
      <c r="Q37099" t="s">
        <v>82</v>
      </c>
      <c r="R37099" t="s">
        <v>32</v>
      </c>
      <c r="S37099" t="s">
        <v>33</v>
      </c>
      <c r="T37099" s="4">
        <v>80000</v>
      </c>
      <c r="U37099" s="5">
        <v>0.16140000522136688</v>
      </c>
      <c r="V37099" s="4">
        <v>688.3900146484375</v>
      </c>
      <c r="W37099" s="5">
        <v>7.9000003635883331E-2</v>
      </c>
      <c r="X37099" s="4">
        <v>22000</v>
      </c>
      <c r="Y37099" s="1">
        <v>29</v>
      </c>
      <c r="Z37099" s="4">
        <v>24782</v>
      </c>
      <c r="AA37099"/>
    </row>
    <row r="37100" spans="2:27" x14ac:dyDescent="0.3">
      <c r="B37100" s="1">
        <v>1047659</v>
      </c>
      <c r="C37100" s="2" t="s">
        <v>24</v>
      </c>
      <c r="D37100" s="2" t="s">
        <v>25</v>
      </c>
      <c r="E37100" t="s">
        <v>84</v>
      </c>
      <c r="F37100" t="s">
        <v>27590</v>
      </c>
      <c r="G37100" t="s">
        <v>54</v>
      </c>
      <c r="H37100" t="s">
        <v>52</v>
      </c>
      <c r="I37100" s="3">
        <v>44541</v>
      </c>
      <c r="J37100" s="3">
        <v>44271</v>
      </c>
      <c r="K37100" s="3">
        <v>44241</v>
      </c>
      <c r="L37100" t="s">
        <v>29</v>
      </c>
      <c r="M37100" t="str">
        <f>IF(OR(financial_loan[[#This Row],[loan_status]] = "Fully Paid",financial_loan[[#This Row],[loan_status]] = "Current"),"Good Loan", "Bad Loan")</f>
        <v>Good Loan</v>
      </c>
      <c r="N37100" s="3">
        <v>44269</v>
      </c>
      <c r="O37100" s="1">
        <v>1278758</v>
      </c>
      <c r="P37100" t="s">
        <v>30</v>
      </c>
      <c r="Q37100" t="s">
        <v>87</v>
      </c>
      <c r="R37100" t="s">
        <v>32</v>
      </c>
      <c r="S37100" t="s">
        <v>33</v>
      </c>
      <c r="T37100" s="4">
        <v>55000</v>
      </c>
      <c r="U37100" s="5">
        <v>0.28209999203681946</v>
      </c>
      <c r="V37100" s="4">
        <v>155.55999755859375</v>
      </c>
      <c r="W37100" s="5">
        <v>7.5099997222423553E-2</v>
      </c>
      <c r="X37100" s="4">
        <v>5000</v>
      </c>
      <c r="Y37100" s="1">
        <v>33</v>
      </c>
      <c r="Z37100" s="4">
        <v>5548</v>
      </c>
      <c r="AA37100"/>
    </row>
    <row r="37101" spans="2:27" x14ac:dyDescent="0.3">
      <c r="B37101" s="1">
        <v>1047665</v>
      </c>
      <c r="C37101" s="2" t="s">
        <v>83</v>
      </c>
      <c r="D37101" s="2" t="s">
        <v>25</v>
      </c>
      <c r="E37101" t="s">
        <v>98</v>
      </c>
      <c r="F37101" t="s">
        <v>27591</v>
      </c>
      <c r="G37101" t="s">
        <v>42</v>
      </c>
      <c r="H37101" t="s">
        <v>28</v>
      </c>
      <c r="I37101" s="3">
        <v>44541</v>
      </c>
      <c r="J37101" s="3">
        <v>44332</v>
      </c>
      <c r="K37101" s="3">
        <v>44210</v>
      </c>
      <c r="L37101" t="s">
        <v>29</v>
      </c>
      <c r="M37101" t="str">
        <f>IF(OR(financial_loan[[#This Row],[loan_status]] = "Fully Paid",financial_loan[[#This Row],[loan_status]] = "Current"),"Good Loan", "Bad Loan")</f>
        <v>Good Loan</v>
      </c>
      <c r="N37101" s="3">
        <v>44241</v>
      </c>
      <c r="O37101" s="1">
        <v>1278764</v>
      </c>
      <c r="P37101" t="s">
        <v>30</v>
      </c>
      <c r="Q37101" t="s">
        <v>44</v>
      </c>
      <c r="R37101" t="s">
        <v>32</v>
      </c>
      <c r="S37101" t="s">
        <v>38</v>
      </c>
      <c r="T37101" s="4">
        <v>78500</v>
      </c>
      <c r="U37101" s="5">
        <v>9.5799997448921204E-2</v>
      </c>
      <c r="V37101" s="4">
        <v>171.55000305175781</v>
      </c>
      <c r="W37101" s="5">
        <v>0.14270000159740448</v>
      </c>
      <c r="X37101" s="4">
        <v>5000</v>
      </c>
      <c r="Y37101" s="1">
        <v>39</v>
      </c>
      <c r="Z37101" s="4">
        <v>6025</v>
      </c>
      <c r="AA37101"/>
    </row>
    <row r="37102" spans="2:27" x14ac:dyDescent="0.3">
      <c r="B37102" s="1">
        <v>1047667</v>
      </c>
      <c r="C37102" s="2" t="s">
        <v>93</v>
      </c>
      <c r="D37102" s="2" t="s">
        <v>25</v>
      </c>
      <c r="E37102" t="s">
        <v>40</v>
      </c>
      <c r="F37102" t="s">
        <v>27592</v>
      </c>
      <c r="G37102" t="s">
        <v>54</v>
      </c>
      <c r="H37102" t="s">
        <v>52</v>
      </c>
      <c r="I37102" s="3">
        <v>44541</v>
      </c>
      <c r="J37102" s="3">
        <v>44242</v>
      </c>
      <c r="K37102" s="3">
        <v>44422</v>
      </c>
      <c r="L37102" t="s">
        <v>29</v>
      </c>
      <c r="M37102" t="str">
        <f>IF(OR(financial_loan[[#This Row],[loan_status]] = "Fully Paid",financial_loan[[#This Row],[loan_status]] = "Current"),"Good Loan", "Bad Loan")</f>
        <v>Good Loan</v>
      </c>
      <c r="N37102" s="3">
        <v>44453</v>
      </c>
      <c r="O37102" s="1">
        <v>1278767</v>
      </c>
      <c r="P37102" t="s">
        <v>68</v>
      </c>
      <c r="Q37102" t="s">
        <v>201</v>
      </c>
      <c r="R37102" t="s">
        <v>32</v>
      </c>
      <c r="S37102" t="s">
        <v>1301</v>
      </c>
      <c r="T37102" s="4">
        <v>86400</v>
      </c>
      <c r="U37102" s="5">
        <v>7.3200002312660217E-2</v>
      </c>
      <c r="V37102" s="4">
        <v>243.49000549316406</v>
      </c>
      <c r="W37102" s="5">
        <v>6.0300000011920929E-2</v>
      </c>
      <c r="X37102" s="4">
        <v>8000</v>
      </c>
      <c r="Y37102" s="1">
        <v>53</v>
      </c>
      <c r="Z37102" s="4">
        <v>8753</v>
      </c>
      <c r="AA37102"/>
    </row>
    <row r="37103" spans="2:27" x14ac:dyDescent="0.3">
      <c r="B37103" s="1">
        <v>1047704</v>
      </c>
      <c r="C37103" s="2" t="s">
        <v>431</v>
      </c>
      <c r="D37103" s="2" t="s">
        <v>25</v>
      </c>
      <c r="E37103" t="s">
        <v>26</v>
      </c>
      <c r="F37103" t="s">
        <v>27593</v>
      </c>
      <c r="G37103" t="s">
        <v>27</v>
      </c>
      <c r="H37103" t="s">
        <v>28</v>
      </c>
      <c r="I37103" s="3">
        <v>44541</v>
      </c>
      <c r="J37103" s="3">
        <v>44211</v>
      </c>
      <c r="K37103" s="3">
        <v>44423</v>
      </c>
      <c r="L37103" t="s">
        <v>29</v>
      </c>
      <c r="M37103" t="str">
        <f>IF(OR(financial_loan[[#This Row],[loan_status]] = "Fully Paid",financial_loan[[#This Row],[loan_status]] = "Current"),"Good Loan", "Bad Loan")</f>
        <v>Good Loan</v>
      </c>
      <c r="N37103" s="3">
        <v>44454</v>
      </c>
      <c r="O37103" s="1">
        <v>1278806</v>
      </c>
      <c r="P37103" t="s">
        <v>36</v>
      </c>
      <c r="Q37103" t="s">
        <v>51</v>
      </c>
      <c r="R37103" t="s">
        <v>32</v>
      </c>
      <c r="S37103" t="s">
        <v>1301</v>
      </c>
      <c r="T37103" s="4">
        <v>25000</v>
      </c>
      <c r="U37103" s="5">
        <v>0.12189999967813492</v>
      </c>
      <c r="V37103" s="4">
        <v>281.14999389648438</v>
      </c>
      <c r="W37103" s="5">
        <v>0.11710000038146973</v>
      </c>
      <c r="X37103" s="4">
        <v>8500</v>
      </c>
      <c r="Y37103" s="1">
        <v>12</v>
      </c>
      <c r="Z37103" s="4">
        <v>10126</v>
      </c>
      <c r="AA37103"/>
    </row>
    <row r="37104" spans="2:27" x14ac:dyDescent="0.3">
      <c r="B37104" s="1">
        <v>1047705</v>
      </c>
      <c r="C37104" s="2" t="s">
        <v>93</v>
      </c>
      <c r="D37104" s="2" t="s">
        <v>25</v>
      </c>
      <c r="E37104" t="s">
        <v>63</v>
      </c>
      <c r="F37104" t="s">
        <v>2185</v>
      </c>
      <c r="G37104" t="s">
        <v>59</v>
      </c>
      <c r="H37104" t="s">
        <v>28</v>
      </c>
      <c r="I37104" s="3">
        <v>44541</v>
      </c>
      <c r="J37104" s="3">
        <v>44392</v>
      </c>
      <c r="K37104" s="3">
        <v>44392</v>
      </c>
      <c r="L37104" t="s">
        <v>29</v>
      </c>
      <c r="M37104" t="str">
        <f>IF(OR(financial_loan[[#This Row],[loan_status]] = "Fully Paid",financial_loan[[#This Row],[loan_status]] = "Current"),"Good Loan", "Bad Loan")</f>
        <v>Good Loan</v>
      </c>
      <c r="N37104" s="3">
        <v>44423</v>
      </c>
      <c r="O37104" s="1">
        <v>1278808</v>
      </c>
      <c r="P37104" t="s">
        <v>30</v>
      </c>
      <c r="Q37104" t="s">
        <v>108</v>
      </c>
      <c r="R37104" t="s">
        <v>77</v>
      </c>
      <c r="S37104" t="s">
        <v>33</v>
      </c>
      <c r="T37104" s="4">
        <v>57200</v>
      </c>
      <c r="U37104" s="5">
        <v>0.23100000619888306</v>
      </c>
      <c r="V37104" s="4">
        <v>707.15997314453125</v>
      </c>
      <c r="W37104" s="5">
        <v>0.17579999566078186</v>
      </c>
      <c r="X37104" s="4">
        <v>28100</v>
      </c>
      <c r="Y37104" s="1">
        <v>24</v>
      </c>
      <c r="Z37104" s="4">
        <v>40356</v>
      </c>
      <c r="AA37104"/>
    </row>
    <row r="37105" spans="2:27" x14ac:dyDescent="0.3">
      <c r="B37105" s="1">
        <v>1047711</v>
      </c>
      <c r="C37105" s="2" t="s">
        <v>56</v>
      </c>
      <c r="D37105" s="2" t="s">
        <v>25</v>
      </c>
      <c r="E37105" t="s">
        <v>46</v>
      </c>
      <c r="F37105" t="s">
        <v>27594</v>
      </c>
      <c r="G37105" t="s">
        <v>59</v>
      </c>
      <c r="H37105" t="s">
        <v>28</v>
      </c>
      <c r="I37105" s="3">
        <v>44541</v>
      </c>
      <c r="J37105" s="3">
        <v>44389</v>
      </c>
      <c r="K37105" s="3">
        <v>44389</v>
      </c>
      <c r="L37105" t="s">
        <v>29</v>
      </c>
      <c r="M37105" t="str">
        <f>IF(OR(financial_loan[[#This Row],[loan_status]] = "Fully Paid",financial_loan[[#This Row],[loan_status]] = "Current"),"Good Loan", "Bad Loan")</f>
        <v>Good Loan</v>
      </c>
      <c r="N37105" s="3">
        <v>44420</v>
      </c>
      <c r="O37105" s="1">
        <v>1278815</v>
      </c>
      <c r="P37105" t="s">
        <v>30</v>
      </c>
      <c r="Q37105" t="s">
        <v>61</v>
      </c>
      <c r="R37105" t="s">
        <v>32</v>
      </c>
      <c r="S37105" t="s">
        <v>38</v>
      </c>
      <c r="T37105" s="4">
        <v>95000</v>
      </c>
      <c r="U37105" s="5">
        <v>7.2899997234344482E-2</v>
      </c>
      <c r="V37105" s="4">
        <v>533.08001708984375</v>
      </c>
      <c r="W37105" s="5">
        <v>0.16769999265670776</v>
      </c>
      <c r="X37105" s="4">
        <v>15000</v>
      </c>
      <c r="Y37105" s="1">
        <v>8</v>
      </c>
      <c r="Z37105" s="4">
        <v>16210</v>
      </c>
      <c r="AA37105"/>
    </row>
    <row r="37106" spans="2:27" x14ac:dyDescent="0.3">
      <c r="B37106" s="1">
        <v>1047743</v>
      </c>
      <c r="C37106" s="2" t="s">
        <v>24</v>
      </c>
      <c r="D37106" s="2" t="s">
        <v>25</v>
      </c>
      <c r="E37106" t="s">
        <v>40</v>
      </c>
      <c r="F37106" t="s">
        <v>27595</v>
      </c>
      <c r="G37106" t="s">
        <v>59</v>
      </c>
      <c r="H37106" t="s">
        <v>28</v>
      </c>
      <c r="I37106" s="3">
        <v>44541</v>
      </c>
      <c r="J37106" s="3">
        <v>44332</v>
      </c>
      <c r="K37106" s="3">
        <v>44269</v>
      </c>
      <c r="L37106" t="s">
        <v>29</v>
      </c>
      <c r="M37106" t="str">
        <f>IF(OR(financial_loan[[#This Row],[loan_status]] = "Fully Paid",financial_loan[[#This Row],[loan_status]] = "Current"),"Good Loan", "Bad Loan")</f>
        <v>Good Loan</v>
      </c>
      <c r="N37106" s="3">
        <v>44300</v>
      </c>
      <c r="O37106" s="1">
        <v>1278851</v>
      </c>
      <c r="P37106" t="s">
        <v>36</v>
      </c>
      <c r="Q37106" t="s">
        <v>108</v>
      </c>
      <c r="R37106" t="s">
        <v>77</v>
      </c>
      <c r="S37106" t="s">
        <v>33</v>
      </c>
      <c r="T37106" s="4">
        <v>76000</v>
      </c>
      <c r="U37106" s="5">
        <v>0.18850000202655792</v>
      </c>
      <c r="V37106" s="4">
        <v>629.1400146484375</v>
      </c>
      <c r="W37106" s="5">
        <v>0.17579999566078186</v>
      </c>
      <c r="X37106" s="4">
        <v>25000</v>
      </c>
      <c r="Y37106" s="1">
        <v>24</v>
      </c>
      <c r="Z37106" s="4">
        <v>33356</v>
      </c>
      <c r="AA37106"/>
    </row>
    <row r="37107" spans="2:27" x14ac:dyDescent="0.3">
      <c r="B37107" s="1">
        <v>1047748</v>
      </c>
      <c r="C37107" s="2" t="s">
        <v>24</v>
      </c>
      <c r="D37107" s="2" t="s">
        <v>25</v>
      </c>
      <c r="E37107" t="s">
        <v>40</v>
      </c>
      <c r="F37107" t="s">
        <v>27596</v>
      </c>
      <c r="G37107" t="s">
        <v>151</v>
      </c>
      <c r="H37107" t="s">
        <v>52</v>
      </c>
      <c r="I37107" s="3">
        <v>44541</v>
      </c>
      <c r="J37107" s="3">
        <v>44332</v>
      </c>
      <c r="K37107" s="3">
        <v>44299</v>
      </c>
      <c r="L37107" t="s">
        <v>29</v>
      </c>
      <c r="M37107" t="str">
        <f>IF(OR(financial_loan[[#This Row],[loan_status]] = "Fully Paid",financial_loan[[#This Row],[loan_status]] = "Current"),"Good Loan", "Bad Loan")</f>
        <v>Good Loan</v>
      </c>
      <c r="N37107" s="3">
        <v>44329</v>
      </c>
      <c r="O37107" s="1">
        <v>1278858</v>
      </c>
      <c r="P37107" t="s">
        <v>30</v>
      </c>
      <c r="Q37107" t="s">
        <v>650</v>
      </c>
      <c r="R37107" t="s">
        <v>77</v>
      </c>
      <c r="S37107" t="s">
        <v>33</v>
      </c>
      <c r="T37107" s="4">
        <v>115000</v>
      </c>
      <c r="U37107" s="5">
        <v>0.17239999771118164</v>
      </c>
      <c r="V37107" s="4">
        <v>973.6400146484375</v>
      </c>
      <c r="W37107" s="5">
        <v>0.22349999845027924</v>
      </c>
      <c r="X37107" s="4">
        <v>35000</v>
      </c>
      <c r="Y37107" s="1">
        <v>38</v>
      </c>
      <c r="Z37107" s="4">
        <v>44645</v>
      </c>
      <c r="AA37107"/>
    </row>
    <row r="37108" spans="2:27" x14ac:dyDescent="0.3">
      <c r="B37108" s="1">
        <v>1047765</v>
      </c>
      <c r="C37108" s="2" t="s">
        <v>83</v>
      </c>
      <c r="D37108" s="2" t="s">
        <v>25</v>
      </c>
      <c r="E37108" t="s">
        <v>122</v>
      </c>
      <c r="F37108" t="s">
        <v>2332</v>
      </c>
      <c r="G37108" t="s">
        <v>100</v>
      </c>
      <c r="H37108" t="s">
        <v>52</v>
      </c>
      <c r="I37108" s="3">
        <v>44541</v>
      </c>
      <c r="J37108" s="3">
        <v>44267</v>
      </c>
      <c r="K37108" s="3">
        <v>44267</v>
      </c>
      <c r="L37108" t="s">
        <v>29</v>
      </c>
      <c r="M37108" t="str">
        <f>IF(OR(financial_loan[[#This Row],[loan_status]] = "Fully Paid",financial_loan[[#This Row],[loan_status]] = "Current"),"Good Loan", "Bad Loan")</f>
        <v>Good Loan</v>
      </c>
      <c r="N37108" s="3">
        <v>44298</v>
      </c>
      <c r="O37108" s="1">
        <v>1278661</v>
      </c>
      <c r="P37108" t="s">
        <v>86</v>
      </c>
      <c r="Q37108" t="s">
        <v>352</v>
      </c>
      <c r="R37108" t="s">
        <v>77</v>
      </c>
      <c r="S37108" t="s">
        <v>33</v>
      </c>
      <c r="T37108" s="4">
        <v>220000</v>
      </c>
      <c r="U37108" s="5">
        <v>0.11410000175237656</v>
      </c>
      <c r="V37108" s="4">
        <v>916.030029296875</v>
      </c>
      <c r="W37108" s="5">
        <v>0.19419999420642853</v>
      </c>
      <c r="X37108" s="4">
        <v>35000</v>
      </c>
      <c r="Y37108" s="1">
        <v>26</v>
      </c>
      <c r="Z37108" s="4">
        <v>36682</v>
      </c>
      <c r="AA37108"/>
    </row>
    <row r="37109" spans="2:27" x14ac:dyDescent="0.3">
      <c r="B37109" s="1">
        <v>1047771</v>
      </c>
      <c r="C37109" s="2" t="s">
        <v>102</v>
      </c>
      <c r="D37109" s="2" t="s">
        <v>25</v>
      </c>
      <c r="E37109" t="s">
        <v>40</v>
      </c>
      <c r="F37109" t="s">
        <v>4556</v>
      </c>
      <c r="G37109" t="s">
        <v>54</v>
      </c>
      <c r="H37109" t="s">
        <v>43</v>
      </c>
      <c r="I37109" s="3">
        <v>44541</v>
      </c>
      <c r="J37109" s="3">
        <v>44544</v>
      </c>
      <c r="K37109" s="3">
        <v>44544</v>
      </c>
      <c r="L37109" t="s">
        <v>29</v>
      </c>
      <c r="M37109" t="str">
        <f>IF(OR(financial_loan[[#This Row],[loan_status]] = "Fully Paid",financial_loan[[#This Row],[loan_status]] = "Current"),"Good Loan", "Bad Loan")</f>
        <v>Good Loan</v>
      </c>
      <c r="N37109" s="3">
        <v>44575</v>
      </c>
      <c r="O37109" s="1">
        <v>1278668</v>
      </c>
      <c r="P37109" t="s">
        <v>120</v>
      </c>
      <c r="Q37109" t="s">
        <v>82</v>
      </c>
      <c r="R37109" t="s">
        <v>32</v>
      </c>
      <c r="S37109" t="s">
        <v>1301</v>
      </c>
      <c r="T37109" s="4">
        <v>125000</v>
      </c>
      <c r="U37109" s="5">
        <v>0.10639999806880951</v>
      </c>
      <c r="V37109" s="4">
        <v>469.3599853515625</v>
      </c>
      <c r="W37109" s="5">
        <v>7.9000003635883331E-2</v>
      </c>
      <c r="X37109" s="4">
        <v>15000</v>
      </c>
      <c r="Y37109" s="1">
        <v>22</v>
      </c>
      <c r="Z37109" s="4">
        <v>16897</v>
      </c>
      <c r="AA37109"/>
    </row>
    <row r="37110" spans="2:27" x14ac:dyDescent="0.3">
      <c r="B37110" s="1">
        <v>1047779</v>
      </c>
      <c r="C37110" s="2" t="s">
        <v>93</v>
      </c>
      <c r="D37110" s="2" t="s">
        <v>25</v>
      </c>
      <c r="E37110" t="s">
        <v>84</v>
      </c>
      <c r="F37110" t="s">
        <v>27597</v>
      </c>
      <c r="G37110" t="s">
        <v>54</v>
      </c>
      <c r="H37110" t="s">
        <v>28</v>
      </c>
      <c r="I37110" s="3">
        <v>44541</v>
      </c>
      <c r="J37110" s="3">
        <v>44392</v>
      </c>
      <c r="K37110" s="3">
        <v>44543</v>
      </c>
      <c r="L37110" t="s">
        <v>29</v>
      </c>
      <c r="M37110" t="str">
        <f>IF(OR(financial_loan[[#This Row],[loan_status]] = "Fully Paid",financial_loan[[#This Row],[loan_status]] = "Current"),"Good Loan", "Bad Loan")</f>
        <v>Good Loan</v>
      </c>
      <c r="N37110" s="3">
        <v>44574</v>
      </c>
      <c r="O37110" s="1">
        <v>1278677</v>
      </c>
      <c r="P37110" t="s">
        <v>30</v>
      </c>
      <c r="Q37110" t="s">
        <v>82</v>
      </c>
      <c r="R37110" t="s">
        <v>32</v>
      </c>
      <c r="S37110" t="s">
        <v>33</v>
      </c>
      <c r="T37110" s="4">
        <v>62004</v>
      </c>
      <c r="U37110" s="5">
        <v>0.10920000076293945</v>
      </c>
      <c r="V37110" s="4">
        <v>750.969970703125</v>
      </c>
      <c r="W37110" s="5">
        <v>7.9000003635883331E-2</v>
      </c>
      <c r="X37110" s="4">
        <v>24000</v>
      </c>
      <c r="Y37110" s="1">
        <v>26</v>
      </c>
      <c r="Z37110" s="4">
        <v>26626</v>
      </c>
      <c r="AA37110"/>
    </row>
    <row r="37111" spans="2:27" x14ac:dyDescent="0.3">
      <c r="B37111" s="1">
        <v>1047813</v>
      </c>
      <c r="C37111" s="2" t="s">
        <v>102</v>
      </c>
      <c r="D37111" s="2" t="s">
        <v>25</v>
      </c>
      <c r="E37111" t="s">
        <v>98</v>
      </c>
      <c r="F37111" t="s">
        <v>22924</v>
      </c>
      <c r="G37111" t="s">
        <v>27</v>
      </c>
      <c r="H37111" t="s">
        <v>52</v>
      </c>
      <c r="I37111" s="3">
        <v>44541</v>
      </c>
      <c r="J37111" s="3">
        <v>44332</v>
      </c>
      <c r="K37111" s="3">
        <v>44329</v>
      </c>
      <c r="L37111" t="s">
        <v>29</v>
      </c>
      <c r="M37111" t="str">
        <f>IF(OR(financial_loan[[#This Row],[loan_status]] = "Fully Paid",financial_loan[[#This Row],[loan_status]] = "Current"),"Good Loan", "Bad Loan")</f>
        <v>Good Loan</v>
      </c>
      <c r="N37111" s="3">
        <v>44360</v>
      </c>
      <c r="O37111" s="1">
        <v>1278913</v>
      </c>
      <c r="P37111" t="s">
        <v>36</v>
      </c>
      <c r="Q37111" t="s">
        <v>65</v>
      </c>
      <c r="R37111" t="s">
        <v>32</v>
      </c>
      <c r="S37111" t="s">
        <v>33</v>
      </c>
      <c r="T37111" s="4">
        <v>36000</v>
      </c>
      <c r="U37111" s="5">
        <v>0.22669999301433563</v>
      </c>
      <c r="V37111" s="4">
        <v>167.57000732421875</v>
      </c>
      <c r="W37111" s="5">
        <v>9.9100001156330109E-2</v>
      </c>
      <c r="X37111" s="4">
        <v>5200</v>
      </c>
      <c r="Y37111" s="1">
        <v>11</v>
      </c>
      <c r="Z37111" s="4">
        <v>5784</v>
      </c>
      <c r="AA37111"/>
    </row>
    <row r="37112" spans="2:27" x14ac:dyDescent="0.3">
      <c r="B37112" s="1">
        <v>1047832</v>
      </c>
      <c r="C37112" s="2" t="s">
        <v>24</v>
      </c>
      <c r="D37112" s="2" t="s">
        <v>25</v>
      </c>
      <c r="E37112" t="s">
        <v>26</v>
      </c>
      <c r="F37112" t="s">
        <v>27598</v>
      </c>
      <c r="G37112" t="s">
        <v>27</v>
      </c>
      <c r="H37112" t="s">
        <v>28</v>
      </c>
      <c r="I37112" s="3">
        <v>44541</v>
      </c>
      <c r="J37112" s="3">
        <v>44422</v>
      </c>
      <c r="K37112" s="3">
        <v>44300</v>
      </c>
      <c r="L37112" t="s">
        <v>29</v>
      </c>
      <c r="M37112" t="str">
        <f>IF(OR(financial_loan[[#This Row],[loan_status]] = "Fully Paid",financial_loan[[#This Row],[loan_status]] = "Current"),"Good Loan", "Bad Loan")</f>
        <v>Good Loan</v>
      </c>
      <c r="N37112" s="3">
        <v>44330</v>
      </c>
      <c r="O37112" s="1">
        <v>1278934</v>
      </c>
      <c r="P37112" t="s">
        <v>36</v>
      </c>
      <c r="Q37112" t="s">
        <v>114</v>
      </c>
      <c r="R37112" t="s">
        <v>32</v>
      </c>
      <c r="S37112" t="s">
        <v>1301</v>
      </c>
      <c r="T37112" s="4">
        <v>57000</v>
      </c>
      <c r="U37112" s="5">
        <v>0.18629999458789825</v>
      </c>
      <c r="V37112" s="4">
        <v>221.5</v>
      </c>
      <c r="W37112" s="5">
        <v>0.10649999976158142</v>
      </c>
      <c r="X37112" s="4">
        <v>6800</v>
      </c>
      <c r="Y37112" s="1">
        <v>33</v>
      </c>
      <c r="Z37112" s="4">
        <v>7905</v>
      </c>
      <c r="AA37112"/>
    </row>
    <row r="37113" spans="2:27" x14ac:dyDescent="0.3">
      <c r="B37113" s="1">
        <v>1047889</v>
      </c>
      <c r="C37113" s="2" t="s">
        <v>24</v>
      </c>
      <c r="D37113" s="2" t="s">
        <v>25</v>
      </c>
      <c r="E37113" t="s">
        <v>98</v>
      </c>
      <c r="F37113" t="s">
        <v>27599</v>
      </c>
      <c r="G37113" t="s">
        <v>42</v>
      </c>
      <c r="H37113" t="s">
        <v>28</v>
      </c>
      <c r="I37113" s="3">
        <v>44541</v>
      </c>
      <c r="J37113" s="3">
        <v>44269</v>
      </c>
      <c r="K37113" s="3">
        <v>44269</v>
      </c>
      <c r="L37113" t="s">
        <v>29</v>
      </c>
      <c r="M37113" t="str">
        <f>IF(OR(financial_loan[[#This Row],[loan_status]] = "Fully Paid",financial_loan[[#This Row],[loan_status]] = "Current"),"Good Loan", "Bad Loan")</f>
        <v>Good Loan</v>
      </c>
      <c r="N37113" s="3">
        <v>44300</v>
      </c>
      <c r="O37113" s="1">
        <v>1278999</v>
      </c>
      <c r="P37113" t="s">
        <v>30</v>
      </c>
      <c r="Q37113" t="s">
        <v>53</v>
      </c>
      <c r="R37113" t="s">
        <v>32</v>
      </c>
      <c r="S37113" t="s">
        <v>33</v>
      </c>
      <c r="T37113" s="4">
        <v>122000</v>
      </c>
      <c r="U37113" s="5">
        <v>0.18009999394416809</v>
      </c>
      <c r="V37113" s="4">
        <v>899.52001953125</v>
      </c>
      <c r="W37113" s="5">
        <v>0.15960000455379486</v>
      </c>
      <c r="X37113" s="4">
        <v>25600</v>
      </c>
      <c r="Y37113" s="1">
        <v>43</v>
      </c>
      <c r="Z37113" s="4">
        <v>31869</v>
      </c>
      <c r="AA37113"/>
    </row>
    <row r="37114" spans="2:27" x14ac:dyDescent="0.3">
      <c r="B37114" s="1">
        <v>1047906</v>
      </c>
      <c r="C37114" s="2" t="s">
        <v>83</v>
      </c>
      <c r="D37114" s="2" t="s">
        <v>25</v>
      </c>
      <c r="E37114" t="s">
        <v>26</v>
      </c>
      <c r="F37114" t="s">
        <v>27600</v>
      </c>
      <c r="G37114" t="s">
        <v>27</v>
      </c>
      <c r="H37114" t="s">
        <v>28</v>
      </c>
      <c r="I37114" s="3">
        <v>44541</v>
      </c>
      <c r="J37114" s="3">
        <v>44332</v>
      </c>
      <c r="K37114" s="3">
        <v>44422</v>
      </c>
      <c r="L37114" t="s">
        <v>29</v>
      </c>
      <c r="M37114" t="str">
        <f>IF(OR(financial_loan[[#This Row],[loan_status]] = "Fully Paid",financial_loan[[#This Row],[loan_status]] = "Current"),"Good Loan", "Bad Loan")</f>
        <v>Good Loan</v>
      </c>
      <c r="N37114" s="3">
        <v>44453</v>
      </c>
      <c r="O37114" s="1">
        <v>1279017</v>
      </c>
      <c r="P37114" t="s">
        <v>103</v>
      </c>
      <c r="Q37114" t="s">
        <v>114</v>
      </c>
      <c r="R37114" t="s">
        <v>32</v>
      </c>
      <c r="S37114" t="s">
        <v>38</v>
      </c>
      <c r="T37114" s="4">
        <v>12000</v>
      </c>
      <c r="U37114" s="5">
        <v>8.9000001549720764E-2</v>
      </c>
      <c r="V37114" s="4">
        <v>130.30000305175781</v>
      </c>
      <c r="W37114" s="5">
        <v>0.10649999976158142</v>
      </c>
      <c r="X37114" s="4">
        <v>4000</v>
      </c>
      <c r="Y37114" s="1">
        <v>4</v>
      </c>
      <c r="Z37114" s="4">
        <v>4678</v>
      </c>
      <c r="AA37114"/>
    </row>
    <row r="37115" spans="2:27" x14ac:dyDescent="0.3">
      <c r="B37115" s="1">
        <v>1047910</v>
      </c>
      <c r="C37115" s="2" t="s">
        <v>24</v>
      </c>
      <c r="D37115" s="2" t="s">
        <v>25</v>
      </c>
      <c r="E37115" t="s">
        <v>63</v>
      </c>
      <c r="F37115" t="s">
        <v>27601</v>
      </c>
      <c r="G37115" t="s">
        <v>27</v>
      </c>
      <c r="H37115" t="s">
        <v>28</v>
      </c>
      <c r="I37115" s="3">
        <v>44541</v>
      </c>
      <c r="J37115" s="3">
        <v>44484</v>
      </c>
      <c r="K37115" s="3">
        <v>44544</v>
      </c>
      <c r="L37115" t="s">
        <v>29</v>
      </c>
      <c r="M37115" t="str">
        <f>IF(OR(financial_loan[[#This Row],[loan_status]] = "Fully Paid",financial_loan[[#This Row],[loan_status]] = "Current"),"Good Loan", "Bad Loan")</f>
        <v>Good Loan</v>
      </c>
      <c r="N37115" s="3">
        <v>44575</v>
      </c>
      <c r="O37115" s="1">
        <v>1279023</v>
      </c>
      <c r="P37115" t="s">
        <v>30</v>
      </c>
      <c r="Q37115" t="s">
        <v>51</v>
      </c>
      <c r="R37115" t="s">
        <v>32</v>
      </c>
      <c r="S37115" t="s">
        <v>38</v>
      </c>
      <c r="T37115" s="4">
        <v>48000</v>
      </c>
      <c r="U37115" s="5">
        <v>8.8500000536441803E-2</v>
      </c>
      <c r="V37115" s="4">
        <v>396.92001342773438</v>
      </c>
      <c r="W37115" s="5">
        <v>0.11710000038146973</v>
      </c>
      <c r="X37115" s="4">
        <v>12000</v>
      </c>
      <c r="Y37115" s="1">
        <v>8</v>
      </c>
      <c r="Z37115" s="4">
        <v>14289</v>
      </c>
      <c r="AA37115"/>
    </row>
    <row r="37116" spans="2:27" x14ac:dyDescent="0.3">
      <c r="B37116" s="1">
        <v>1047935</v>
      </c>
      <c r="C37116" s="2" t="s">
        <v>56</v>
      </c>
      <c r="D37116" s="2" t="s">
        <v>25</v>
      </c>
      <c r="E37116" t="s">
        <v>26</v>
      </c>
      <c r="F37116" t="s">
        <v>7359</v>
      </c>
      <c r="G37116" t="s">
        <v>27</v>
      </c>
      <c r="H37116" t="s">
        <v>52</v>
      </c>
      <c r="I37116" s="3">
        <v>44541</v>
      </c>
      <c r="J37116" s="3">
        <v>44332</v>
      </c>
      <c r="K37116" s="3">
        <v>44299</v>
      </c>
      <c r="L37116" t="s">
        <v>29</v>
      </c>
      <c r="M37116" t="str">
        <f>IF(OR(financial_loan[[#This Row],[loan_status]] = "Fully Paid",financial_loan[[#This Row],[loan_status]] = "Current"),"Good Loan", "Bad Loan")</f>
        <v>Good Loan</v>
      </c>
      <c r="N37116" s="3">
        <v>44329</v>
      </c>
      <c r="O37116" s="1">
        <v>1279056</v>
      </c>
      <c r="P37116" t="s">
        <v>70</v>
      </c>
      <c r="Q37116" t="s">
        <v>51</v>
      </c>
      <c r="R37116" t="s">
        <v>77</v>
      </c>
      <c r="S37116" t="s">
        <v>33</v>
      </c>
      <c r="T37116" s="4">
        <v>84855</v>
      </c>
      <c r="U37116" s="5">
        <v>6.5600000321865082E-2</v>
      </c>
      <c r="V37116" s="4">
        <v>353.57998657226563</v>
      </c>
      <c r="W37116" s="5">
        <v>0.11710000038146973</v>
      </c>
      <c r="X37116" s="4">
        <v>16000</v>
      </c>
      <c r="Y37116" s="1">
        <v>16</v>
      </c>
      <c r="Z37116" s="4">
        <v>18256</v>
      </c>
      <c r="AA37116"/>
    </row>
    <row r="37117" spans="2:27" x14ac:dyDescent="0.3">
      <c r="B37117" s="1">
        <v>1047952</v>
      </c>
      <c r="C37117" s="2" t="s">
        <v>24</v>
      </c>
      <c r="D37117" s="2" t="s">
        <v>25</v>
      </c>
      <c r="E37117" t="s">
        <v>98</v>
      </c>
      <c r="F37117" t="s">
        <v>27602</v>
      </c>
      <c r="G37117" t="s">
        <v>27</v>
      </c>
      <c r="H37117" t="s">
        <v>28</v>
      </c>
      <c r="I37117" s="3">
        <v>44541</v>
      </c>
      <c r="J37117" s="3">
        <v>44515</v>
      </c>
      <c r="K37117" s="3">
        <v>44515</v>
      </c>
      <c r="L37117" t="s">
        <v>29</v>
      </c>
      <c r="M37117" t="str">
        <f>IF(OR(financial_loan[[#This Row],[loan_status]] = "Fully Paid",financial_loan[[#This Row],[loan_status]] = "Current"),"Good Loan", "Bad Loan")</f>
        <v>Good Loan</v>
      </c>
      <c r="N37117" s="3">
        <v>44545</v>
      </c>
      <c r="O37117" s="1">
        <v>1279076</v>
      </c>
      <c r="P37117" t="s">
        <v>103</v>
      </c>
      <c r="Q37117" t="s">
        <v>65</v>
      </c>
      <c r="R37117" t="s">
        <v>77</v>
      </c>
      <c r="S37117" t="s">
        <v>1301</v>
      </c>
      <c r="T37117" s="4">
        <v>26004</v>
      </c>
      <c r="U37117" s="5">
        <v>1.7999999225139618E-2</v>
      </c>
      <c r="V37117" s="4">
        <v>275.6400146484375</v>
      </c>
      <c r="W37117" s="5">
        <v>9.9100001156330109E-2</v>
      </c>
      <c r="X37117" s="4">
        <v>13000</v>
      </c>
      <c r="Y37117" s="1">
        <v>13</v>
      </c>
      <c r="Z37117" s="4">
        <v>16348</v>
      </c>
      <c r="AA37117"/>
    </row>
    <row r="37118" spans="2:27" x14ac:dyDescent="0.3">
      <c r="B37118" s="1">
        <v>1047954</v>
      </c>
      <c r="C37118" s="2" t="s">
        <v>519</v>
      </c>
      <c r="D37118" s="2" t="s">
        <v>25</v>
      </c>
      <c r="E37118" t="s">
        <v>40</v>
      </c>
      <c r="G37118" t="s">
        <v>27</v>
      </c>
      <c r="H37118" t="s">
        <v>52</v>
      </c>
      <c r="I37118" s="3">
        <v>44541</v>
      </c>
      <c r="J37118" s="3">
        <v>44243</v>
      </c>
      <c r="K37118" s="3">
        <v>44422</v>
      </c>
      <c r="L37118" t="s">
        <v>29</v>
      </c>
      <c r="M37118" t="str">
        <f>IF(OR(financial_loan[[#This Row],[loan_status]] = "Fully Paid",financial_loan[[#This Row],[loan_status]] = "Current"),"Good Loan", "Bad Loan")</f>
        <v>Good Loan</v>
      </c>
      <c r="N37118" s="3">
        <v>44453</v>
      </c>
      <c r="O37118" s="1">
        <v>1279078</v>
      </c>
      <c r="P37118" t="s">
        <v>36</v>
      </c>
      <c r="Q37118" t="s">
        <v>114</v>
      </c>
      <c r="R37118" t="s">
        <v>32</v>
      </c>
      <c r="S37118" t="s">
        <v>1301</v>
      </c>
      <c r="T37118" s="4">
        <v>89000</v>
      </c>
      <c r="U37118" s="5">
        <v>8.5799999535083771E-2</v>
      </c>
      <c r="V37118" s="4">
        <v>456.02999877929688</v>
      </c>
      <c r="W37118" s="5">
        <v>0.10649999976158142</v>
      </c>
      <c r="X37118" s="4">
        <v>14000</v>
      </c>
      <c r="Y37118" s="1">
        <v>18</v>
      </c>
      <c r="Z37118" s="4">
        <v>16377</v>
      </c>
      <c r="AA37118"/>
    </row>
    <row r="37119" spans="2:27" x14ac:dyDescent="0.3">
      <c r="B37119" s="1">
        <v>1047966</v>
      </c>
      <c r="C37119" s="2" t="s">
        <v>143</v>
      </c>
      <c r="D37119" s="2" t="s">
        <v>25</v>
      </c>
      <c r="E37119" t="s">
        <v>57</v>
      </c>
      <c r="F37119" t="s">
        <v>4463</v>
      </c>
      <c r="G37119" t="s">
        <v>54</v>
      </c>
      <c r="H37119" t="s">
        <v>28</v>
      </c>
      <c r="I37119" s="3">
        <v>44541</v>
      </c>
      <c r="J37119" s="3">
        <v>44391</v>
      </c>
      <c r="K37119" s="3">
        <v>44361</v>
      </c>
      <c r="L37119" t="s">
        <v>29</v>
      </c>
      <c r="M37119" t="str">
        <f>IF(OR(financial_loan[[#This Row],[loan_status]] = "Fully Paid",financial_loan[[#This Row],[loan_status]] = "Current"),"Good Loan", "Bad Loan")</f>
        <v>Good Loan</v>
      </c>
      <c r="N37119" s="3">
        <v>44391</v>
      </c>
      <c r="O37119" s="1">
        <v>1279094</v>
      </c>
      <c r="P37119" t="s">
        <v>30</v>
      </c>
      <c r="Q37119" t="s">
        <v>87</v>
      </c>
      <c r="R37119" t="s">
        <v>32</v>
      </c>
      <c r="S37119" t="s">
        <v>38</v>
      </c>
      <c r="T37119" s="4">
        <v>51400</v>
      </c>
      <c r="U37119" s="5">
        <v>1.7699999734759331E-2</v>
      </c>
      <c r="V37119" s="4">
        <v>248.88999938964844</v>
      </c>
      <c r="W37119" s="5">
        <v>7.5099997222423553E-2</v>
      </c>
      <c r="X37119" s="4">
        <v>8000</v>
      </c>
      <c r="Y37119" s="1">
        <v>9</v>
      </c>
      <c r="Z37119" s="4">
        <v>8907</v>
      </c>
      <c r="AA37119"/>
    </row>
    <row r="37120" spans="2:27" x14ac:dyDescent="0.3">
      <c r="B37120" s="1">
        <v>1047970</v>
      </c>
      <c r="C37120" s="2" t="s">
        <v>110</v>
      </c>
      <c r="D37120" s="2" t="s">
        <v>25</v>
      </c>
      <c r="E37120" t="s">
        <v>57</v>
      </c>
      <c r="F37120" t="s">
        <v>27603</v>
      </c>
      <c r="G37120" t="s">
        <v>27</v>
      </c>
      <c r="H37120" t="s">
        <v>28</v>
      </c>
      <c r="I37120" s="3">
        <v>44541</v>
      </c>
      <c r="J37120" s="3">
        <v>44302</v>
      </c>
      <c r="K37120" s="3">
        <v>44544</v>
      </c>
      <c r="L37120" t="s">
        <v>29</v>
      </c>
      <c r="M37120" t="str">
        <f>IF(OR(financial_loan[[#This Row],[loan_status]] = "Fully Paid",financial_loan[[#This Row],[loan_status]] = "Current"),"Good Loan", "Bad Loan")</f>
        <v>Good Loan</v>
      </c>
      <c r="N37120" s="3">
        <v>44575</v>
      </c>
      <c r="O37120" s="1">
        <v>1279098</v>
      </c>
      <c r="P37120" t="s">
        <v>30</v>
      </c>
      <c r="Q37120" t="s">
        <v>31</v>
      </c>
      <c r="R37120" t="s">
        <v>32</v>
      </c>
      <c r="S37120" t="s">
        <v>38</v>
      </c>
      <c r="T37120" s="4">
        <v>36000</v>
      </c>
      <c r="U37120" s="5">
        <v>0.15129999816417694</v>
      </c>
      <c r="V37120" s="4">
        <v>133.66999816894531</v>
      </c>
      <c r="W37120" s="5">
        <v>0.1242000013589859</v>
      </c>
      <c r="X37120" s="4">
        <v>4000</v>
      </c>
      <c r="Y37120" s="1">
        <v>16</v>
      </c>
      <c r="Z37120" s="4">
        <v>4812</v>
      </c>
      <c r="AA37120"/>
    </row>
    <row r="37121" spans="2:27" x14ac:dyDescent="0.3">
      <c r="B37121" s="1">
        <v>1047987</v>
      </c>
      <c r="C37121" s="2" t="s">
        <v>34</v>
      </c>
      <c r="D37121" s="2" t="s">
        <v>25</v>
      </c>
      <c r="E37121" t="s">
        <v>98</v>
      </c>
      <c r="F37121" t="s">
        <v>27604</v>
      </c>
      <c r="G37121" t="s">
        <v>42</v>
      </c>
      <c r="H37121" t="s">
        <v>52</v>
      </c>
      <c r="I37121" s="3">
        <v>44541</v>
      </c>
      <c r="J37121" s="3">
        <v>44543</v>
      </c>
      <c r="K37121" s="3">
        <v>44543</v>
      </c>
      <c r="L37121" t="s">
        <v>29</v>
      </c>
      <c r="M37121" t="str">
        <f>IF(OR(financial_loan[[#This Row],[loan_status]] = "Fully Paid",financial_loan[[#This Row],[loan_status]] = "Current"),"Good Loan", "Bad Loan")</f>
        <v>Good Loan</v>
      </c>
      <c r="N37121" s="3">
        <v>44574</v>
      </c>
      <c r="O37121" s="1">
        <v>1279118</v>
      </c>
      <c r="P37121" t="s">
        <v>70</v>
      </c>
      <c r="Q37121" t="s">
        <v>53</v>
      </c>
      <c r="R37121" t="s">
        <v>77</v>
      </c>
      <c r="S37121" t="s">
        <v>33</v>
      </c>
      <c r="T37121" s="4">
        <v>35004</v>
      </c>
      <c r="U37121" s="5">
        <v>0.15600000321865082</v>
      </c>
      <c r="V37121" s="4">
        <v>200.44999694824219</v>
      </c>
      <c r="W37121" s="5">
        <v>0.15960000455379486</v>
      </c>
      <c r="X37121" s="4">
        <v>8250</v>
      </c>
      <c r="Y37121" s="1">
        <v>21</v>
      </c>
      <c r="Z37121" s="4">
        <v>10439</v>
      </c>
      <c r="AA37121"/>
    </row>
    <row r="37122" spans="2:27" x14ac:dyDescent="0.3">
      <c r="B37122" s="1">
        <v>1047994</v>
      </c>
      <c r="C37122" s="2" t="s">
        <v>83</v>
      </c>
      <c r="D37122" s="2" t="s">
        <v>25</v>
      </c>
      <c r="E37122" t="s">
        <v>127</v>
      </c>
      <c r="F37122" t="s">
        <v>2476</v>
      </c>
      <c r="G37122" t="s">
        <v>42</v>
      </c>
      <c r="H37122" t="s">
        <v>43</v>
      </c>
      <c r="I37122" s="3">
        <v>44541</v>
      </c>
      <c r="J37122" s="3">
        <v>44243</v>
      </c>
      <c r="K37122" s="3">
        <v>44243</v>
      </c>
      <c r="L37122" t="s">
        <v>29</v>
      </c>
      <c r="M37122" t="str">
        <f>IF(OR(financial_loan[[#This Row],[loan_status]] = "Fully Paid",financial_loan[[#This Row],[loan_status]] = "Current"),"Good Loan", "Bad Loan")</f>
        <v>Good Loan</v>
      </c>
      <c r="N37122" s="3">
        <v>44271</v>
      </c>
      <c r="O37122" s="1">
        <v>1279125</v>
      </c>
      <c r="P37122" t="s">
        <v>30</v>
      </c>
      <c r="Q37122" t="s">
        <v>92</v>
      </c>
      <c r="R37122" t="s">
        <v>77</v>
      </c>
      <c r="S37122" t="s">
        <v>1301</v>
      </c>
      <c r="T37122" s="4">
        <v>30000</v>
      </c>
      <c r="U37122" s="5">
        <v>0.18840000033378601</v>
      </c>
      <c r="V37122" s="4">
        <v>345.07998657226563</v>
      </c>
      <c r="W37122" s="5">
        <v>0.13490000367164612</v>
      </c>
      <c r="X37122" s="4">
        <v>15000</v>
      </c>
      <c r="Y37122" s="1">
        <v>19</v>
      </c>
      <c r="Z37122" s="4">
        <v>20510</v>
      </c>
      <c r="AA37122"/>
    </row>
    <row r="37123" spans="2:27" x14ac:dyDescent="0.3">
      <c r="B37123" s="1">
        <v>1048015</v>
      </c>
      <c r="C37123" s="2" t="s">
        <v>93</v>
      </c>
      <c r="D37123" s="2" t="s">
        <v>25</v>
      </c>
      <c r="E37123" t="s">
        <v>40</v>
      </c>
      <c r="F37123" t="s">
        <v>27605</v>
      </c>
      <c r="G37123" t="s">
        <v>27</v>
      </c>
      <c r="H37123" t="s">
        <v>28</v>
      </c>
      <c r="I37123" s="3">
        <v>44541</v>
      </c>
      <c r="J37123" s="3">
        <v>44302</v>
      </c>
      <c r="K37123" s="3">
        <v>44332</v>
      </c>
      <c r="L37123" t="s">
        <v>16042</v>
      </c>
      <c r="M37123" t="str">
        <f>IF(OR(financial_loan[[#This Row],[loan_status]] = "Fully Paid",financial_loan[[#This Row],[loan_status]] = "Current"),"Good Loan", "Bad Loan")</f>
        <v>Good Loan</v>
      </c>
      <c r="N37123" s="3">
        <v>44363</v>
      </c>
      <c r="O37123" s="1">
        <v>1279149</v>
      </c>
      <c r="P37123" t="s">
        <v>30</v>
      </c>
      <c r="Q37123" t="s">
        <v>31</v>
      </c>
      <c r="R37123" t="s">
        <v>77</v>
      </c>
      <c r="S37123" t="s">
        <v>1301</v>
      </c>
      <c r="T37123" s="4">
        <v>40000</v>
      </c>
      <c r="U37123" s="5">
        <v>0.12389999628067017</v>
      </c>
      <c r="V37123" s="4">
        <v>359.32000732421875</v>
      </c>
      <c r="W37123" s="5">
        <v>0.1242000013589859</v>
      </c>
      <c r="X37123" s="4">
        <v>16000</v>
      </c>
      <c r="Y37123" s="1">
        <v>27</v>
      </c>
      <c r="Z37123" s="4">
        <v>18689</v>
      </c>
      <c r="AA37123"/>
    </row>
    <row r="37124" spans="2:27" x14ac:dyDescent="0.3">
      <c r="B37124" s="1">
        <v>1048016</v>
      </c>
      <c r="C37124" s="2" t="s">
        <v>34</v>
      </c>
      <c r="D37124" s="2" t="s">
        <v>25</v>
      </c>
      <c r="E37124" t="s">
        <v>26</v>
      </c>
      <c r="F37124" t="s">
        <v>27606</v>
      </c>
      <c r="G37124" t="s">
        <v>42</v>
      </c>
      <c r="H37124" t="s">
        <v>28</v>
      </c>
      <c r="I37124" s="3">
        <v>44541</v>
      </c>
      <c r="J37124" s="3">
        <v>44211</v>
      </c>
      <c r="K37124" s="3">
        <v>44422</v>
      </c>
      <c r="L37124" t="s">
        <v>60</v>
      </c>
      <c r="M37124" t="str">
        <f>IF(OR(financial_loan[[#This Row],[loan_status]] = "Fully Paid",financial_loan[[#This Row],[loan_status]] = "Current"),"Good Loan", "Bad Loan")</f>
        <v>Bad Loan</v>
      </c>
      <c r="N37124" s="3">
        <v>44453</v>
      </c>
      <c r="O37124" s="1">
        <v>1279150</v>
      </c>
      <c r="P37124" t="s">
        <v>30</v>
      </c>
      <c r="Q37124" t="s">
        <v>44</v>
      </c>
      <c r="R37124" t="s">
        <v>77</v>
      </c>
      <c r="S37124" t="s">
        <v>1301</v>
      </c>
      <c r="T37124" s="4">
        <v>60000</v>
      </c>
      <c r="U37124" s="5">
        <v>0.20679999887943268</v>
      </c>
      <c r="V37124" s="4">
        <v>585.219970703125</v>
      </c>
      <c r="W37124" s="5">
        <v>0.14270000159740448</v>
      </c>
      <c r="X37124" s="4">
        <v>25000</v>
      </c>
      <c r="Y37124" s="1">
        <v>20</v>
      </c>
      <c r="Z37124" s="4">
        <v>20700</v>
      </c>
      <c r="AA37124"/>
    </row>
    <row r="37125" spans="2:27" x14ac:dyDescent="0.3">
      <c r="B37125" s="1">
        <v>1048026</v>
      </c>
      <c r="C37125" s="2" t="s">
        <v>34</v>
      </c>
      <c r="D37125" s="2" t="s">
        <v>25</v>
      </c>
      <c r="E37125" t="s">
        <v>40</v>
      </c>
      <c r="F37125" t="s">
        <v>27607</v>
      </c>
      <c r="G37125" t="s">
        <v>42</v>
      </c>
      <c r="H37125" t="s">
        <v>52</v>
      </c>
      <c r="I37125" s="3">
        <v>44541</v>
      </c>
      <c r="J37125" s="3">
        <v>44332</v>
      </c>
      <c r="K37125" s="3">
        <v>44211</v>
      </c>
      <c r="L37125" t="s">
        <v>29</v>
      </c>
      <c r="M37125" t="str">
        <f>IF(OR(financial_loan[[#This Row],[loan_status]] = "Fully Paid",financial_loan[[#This Row],[loan_status]] = "Current"),"Good Loan", "Bad Loan")</f>
        <v>Good Loan</v>
      </c>
      <c r="N37125" s="3">
        <v>44242</v>
      </c>
      <c r="O37125" s="1">
        <v>1279160</v>
      </c>
      <c r="P37125" t="s">
        <v>70</v>
      </c>
      <c r="Q37125" t="s">
        <v>92</v>
      </c>
      <c r="R37125" t="s">
        <v>32</v>
      </c>
      <c r="S37125" t="s">
        <v>33</v>
      </c>
      <c r="T37125" s="4">
        <v>300000</v>
      </c>
      <c r="U37125" s="5">
        <v>5.0999999046325684E-2</v>
      </c>
      <c r="V37125" s="4">
        <v>264.66000366210938</v>
      </c>
      <c r="W37125" s="5">
        <v>0.13490000367164612</v>
      </c>
      <c r="X37125" s="4">
        <v>7800</v>
      </c>
      <c r="Y37125" s="1">
        <v>34</v>
      </c>
      <c r="Z37125" s="4">
        <v>9566</v>
      </c>
      <c r="AA37125"/>
    </row>
    <row r="37126" spans="2:27" x14ac:dyDescent="0.3">
      <c r="B37126" s="1">
        <v>1048044</v>
      </c>
      <c r="C37126" s="2" t="s">
        <v>519</v>
      </c>
      <c r="D37126" s="2" t="s">
        <v>25</v>
      </c>
      <c r="E37126" t="s">
        <v>122</v>
      </c>
      <c r="F37126" t="s">
        <v>27608</v>
      </c>
      <c r="G37126" t="s">
        <v>42</v>
      </c>
      <c r="H37126" t="s">
        <v>43</v>
      </c>
      <c r="I37126" s="3">
        <v>44541</v>
      </c>
      <c r="J37126" s="3">
        <v>44483</v>
      </c>
      <c r="K37126" s="3">
        <v>44241</v>
      </c>
      <c r="L37126" t="s">
        <v>29</v>
      </c>
      <c r="M37126" t="str">
        <f>IF(OR(financial_loan[[#This Row],[loan_status]] = "Fully Paid",financial_loan[[#This Row],[loan_status]] = "Current"),"Good Loan", "Bad Loan")</f>
        <v>Good Loan</v>
      </c>
      <c r="N37126" s="3">
        <v>44269</v>
      </c>
      <c r="O37126" s="1">
        <v>1279180</v>
      </c>
      <c r="P37126" t="s">
        <v>103</v>
      </c>
      <c r="Q37126" t="s">
        <v>92</v>
      </c>
      <c r="R37126" t="s">
        <v>32</v>
      </c>
      <c r="S37126" t="s">
        <v>38</v>
      </c>
      <c r="T37126" s="4">
        <v>25000</v>
      </c>
      <c r="U37126" s="5">
        <v>0.21889999508857727</v>
      </c>
      <c r="V37126" s="4">
        <v>220.55000305175781</v>
      </c>
      <c r="W37126" s="5">
        <v>0.13490000367164612</v>
      </c>
      <c r="X37126" s="4">
        <v>6500</v>
      </c>
      <c r="Y37126" s="1">
        <v>17</v>
      </c>
      <c r="Z37126" s="4">
        <v>7810</v>
      </c>
      <c r="AA37126"/>
    </row>
    <row r="37127" spans="2:27" x14ac:dyDescent="0.3">
      <c r="B37127" s="1">
        <v>1048051</v>
      </c>
      <c r="C37127" s="2" t="s">
        <v>45</v>
      </c>
      <c r="D37127" s="2" t="s">
        <v>25</v>
      </c>
      <c r="E37127" t="s">
        <v>40</v>
      </c>
      <c r="F37127" t="s">
        <v>27609</v>
      </c>
      <c r="G37127" t="s">
        <v>27</v>
      </c>
      <c r="H37127" t="s">
        <v>28</v>
      </c>
      <c r="I37127" s="3">
        <v>44541</v>
      </c>
      <c r="J37127" s="3">
        <v>44240</v>
      </c>
      <c r="K37127" s="3">
        <v>44329</v>
      </c>
      <c r="L37127" t="s">
        <v>60</v>
      </c>
      <c r="M37127" t="str">
        <f>IF(OR(financial_loan[[#This Row],[loan_status]] = "Fully Paid",financial_loan[[#This Row],[loan_status]] = "Current"),"Good Loan", "Bad Loan")</f>
        <v>Bad Loan</v>
      </c>
      <c r="N37127" s="3">
        <v>44360</v>
      </c>
      <c r="O37127" s="1">
        <v>1279189</v>
      </c>
      <c r="P37127" t="s">
        <v>86</v>
      </c>
      <c r="Q37127" t="s">
        <v>37</v>
      </c>
      <c r="R37127" t="s">
        <v>77</v>
      </c>
      <c r="S37127" t="s">
        <v>1301</v>
      </c>
      <c r="T37127" s="4">
        <v>60000</v>
      </c>
      <c r="U37127" s="5">
        <v>1.4999999664723873E-2</v>
      </c>
      <c r="V37127" s="4">
        <v>790.82000732421875</v>
      </c>
      <c r="W37127" s="5">
        <v>0.12690000236034393</v>
      </c>
      <c r="X37127" s="4">
        <v>35000</v>
      </c>
      <c r="Y37127" s="1">
        <v>27</v>
      </c>
      <c r="Z37127" s="4">
        <v>15266</v>
      </c>
      <c r="AA37127"/>
    </row>
    <row r="37128" spans="2:27" x14ac:dyDescent="0.3">
      <c r="B37128" s="1">
        <v>1048064</v>
      </c>
      <c r="C37128" s="2" t="s">
        <v>826</v>
      </c>
      <c r="D37128" s="2" t="s">
        <v>25</v>
      </c>
      <c r="E37128" t="s">
        <v>26</v>
      </c>
      <c r="F37128" t="s">
        <v>27610</v>
      </c>
      <c r="G37128" t="s">
        <v>42</v>
      </c>
      <c r="H37128" t="s">
        <v>52</v>
      </c>
      <c r="I37128" s="3">
        <v>44541</v>
      </c>
      <c r="J37128" s="3">
        <v>44332</v>
      </c>
      <c r="K37128" s="3">
        <v>44332</v>
      </c>
      <c r="L37128" t="s">
        <v>16042</v>
      </c>
      <c r="M37128" t="str">
        <f>IF(OR(financial_loan[[#This Row],[loan_status]] = "Fully Paid",financial_loan[[#This Row],[loan_status]] = "Current"),"Good Loan", "Bad Loan")</f>
        <v>Good Loan</v>
      </c>
      <c r="N37128" s="3">
        <v>44363</v>
      </c>
      <c r="O37128" s="1">
        <v>1279202</v>
      </c>
      <c r="P37128" t="s">
        <v>30</v>
      </c>
      <c r="Q37128" t="s">
        <v>44</v>
      </c>
      <c r="R37128" t="s">
        <v>77</v>
      </c>
      <c r="S37128" t="s">
        <v>33</v>
      </c>
      <c r="T37128" s="4">
        <v>65000</v>
      </c>
      <c r="U37128" s="5">
        <v>0.23800000548362732</v>
      </c>
      <c r="V37128" s="4">
        <v>819.29998779296875</v>
      </c>
      <c r="W37128" s="5">
        <v>0.14270000159740448</v>
      </c>
      <c r="X37128" s="4">
        <v>35000</v>
      </c>
      <c r="Y37128" s="1">
        <v>32</v>
      </c>
      <c r="Z37128" s="4">
        <v>43427</v>
      </c>
      <c r="AA37128"/>
    </row>
    <row r="37129" spans="2:27" x14ac:dyDescent="0.3">
      <c r="B37129" s="1">
        <v>1048070</v>
      </c>
      <c r="C37129" s="2" t="s">
        <v>83</v>
      </c>
      <c r="D37129" s="2" t="s">
        <v>25</v>
      </c>
      <c r="E37129" t="s">
        <v>40</v>
      </c>
      <c r="F37129" t="s">
        <v>27611</v>
      </c>
      <c r="G37129" t="s">
        <v>42</v>
      </c>
      <c r="H37129" t="s">
        <v>52</v>
      </c>
      <c r="I37129" s="3">
        <v>44541</v>
      </c>
      <c r="J37129" s="3">
        <v>44271</v>
      </c>
      <c r="K37129" s="3">
        <v>44544</v>
      </c>
      <c r="L37129" t="s">
        <v>29</v>
      </c>
      <c r="M37129" t="str">
        <f>IF(OR(financial_loan[[#This Row],[loan_status]] = "Fully Paid",financial_loan[[#This Row],[loan_status]] = "Current"),"Good Loan", "Bad Loan")</f>
        <v>Good Loan</v>
      </c>
      <c r="N37129" s="3">
        <v>44575</v>
      </c>
      <c r="O37129" s="1">
        <v>1279208</v>
      </c>
      <c r="P37129" t="s">
        <v>68</v>
      </c>
      <c r="Q37129" t="s">
        <v>92</v>
      </c>
      <c r="R37129" t="s">
        <v>32</v>
      </c>
      <c r="S37129" t="s">
        <v>38</v>
      </c>
      <c r="T37129" s="4">
        <v>70000</v>
      </c>
      <c r="U37129" s="5">
        <v>0.15170000493526459</v>
      </c>
      <c r="V37129" s="4">
        <v>101.80000305175781</v>
      </c>
      <c r="W37129" s="5">
        <v>0.13490000367164612</v>
      </c>
      <c r="X37129" s="4">
        <v>3000</v>
      </c>
      <c r="Y37129" s="1">
        <v>23</v>
      </c>
      <c r="Z37129" s="4">
        <v>3664</v>
      </c>
      <c r="AA37129"/>
    </row>
    <row r="37130" spans="2:27" x14ac:dyDescent="0.3">
      <c r="B37130" s="1">
        <v>1048075</v>
      </c>
      <c r="C37130" s="2" t="s">
        <v>39</v>
      </c>
      <c r="D37130" s="2" t="s">
        <v>25</v>
      </c>
      <c r="E37130" t="s">
        <v>111</v>
      </c>
      <c r="F37130" t="s">
        <v>27612</v>
      </c>
      <c r="G37130" t="s">
        <v>54</v>
      </c>
      <c r="H37130" t="s">
        <v>52</v>
      </c>
      <c r="I37130" s="3">
        <v>44541</v>
      </c>
      <c r="J37130" s="3">
        <v>44544</v>
      </c>
      <c r="K37130" s="3">
        <v>44544</v>
      </c>
      <c r="L37130" t="s">
        <v>29</v>
      </c>
      <c r="M37130" t="str">
        <f>IF(OR(financial_loan[[#This Row],[loan_status]] = "Fully Paid",financial_loan[[#This Row],[loan_status]] = "Current"),"Good Loan", "Bad Loan")</f>
        <v>Good Loan</v>
      </c>
      <c r="N37130" s="3">
        <v>44575</v>
      </c>
      <c r="O37130" s="1">
        <v>1279213</v>
      </c>
      <c r="P37130" t="s">
        <v>86</v>
      </c>
      <c r="Q37130" t="s">
        <v>116</v>
      </c>
      <c r="R37130" t="s">
        <v>32</v>
      </c>
      <c r="S37130" t="s">
        <v>33</v>
      </c>
      <c r="T37130" s="4">
        <v>55000</v>
      </c>
      <c r="U37130" s="5">
        <v>5.0400000065565109E-2</v>
      </c>
      <c r="V37130" s="4">
        <v>614.08001708984375</v>
      </c>
      <c r="W37130" s="5">
        <v>6.6200003027915955E-2</v>
      </c>
      <c r="X37130" s="4">
        <v>20000</v>
      </c>
      <c r="Y37130" s="1">
        <v>41</v>
      </c>
      <c r="Z37130" s="4">
        <v>22107</v>
      </c>
      <c r="AA37130"/>
    </row>
    <row r="37131" spans="2:27" x14ac:dyDescent="0.3">
      <c r="B37131" s="1">
        <v>1048083</v>
      </c>
      <c r="C37131" s="2" t="s">
        <v>102</v>
      </c>
      <c r="D37131" s="2" t="s">
        <v>25</v>
      </c>
      <c r="E37131" t="s">
        <v>63</v>
      </c>
      <c r="F37131" t="s">
        <v>27613</v>
      </c>
      <c r="G37131" t="s">
        <v>59</v>
      </c>
      <c r="H37131" t="s">
        <v>28</v>
      </c>
      <c r="I37131" s="3">
        <v>44541</v>
      </c>
      <c r="J37131" s="3">
        <v>44332</v>
      </c>
      <c r="K37131" s="3">
        <v>44209</v>
      </c>
      <c r="L37131" t="s">
        <v>60</v>
      </c>
      <c r="M37131" t="str">
        <f>IF(OR(financial_loan[[#This Row],[loan_status]] = "Fully Paid",financial_loan[[#This Row],[loan_status]] = "Current"),"Good Loan", "Bad Loan")</f>
        <v>Bad Loan</v>
      </c>
      <c r="N37131" s="3">
        <v>44240</v>
      </c>
      <c r="O37131" s="1">
        <v>1279221</v>
      </c>
      <c r="P37131" t="s">
        <v>86</v>
      </c>
      <c r="Q37131" t="s">
        <v>80</v>
      </c>
      <c r="R37131" t="s">
        <v>77</v>
      </c>
      <c r="S37131" t="s">
        <v>33</v>
      </c>
      <c r="T37131" s="4">
        <v>58500</v>
      </c>
      <c r="U37131" s="5">
        <v>0.11490000039339066</v>
      </c>
      <c r="V37131" s="4">
        <v>742.45001220703125</v>
      </c>
      <c r="W37131" s="5">
        <v>0.17270000278949738</v>
      </c>
      <c r="X37131" s="4">
        <v>29700</v>
      </c>
      <c r="Y37131" s="1">
        <v>48</v>
      </c>
      <c r="Z37131" s="4">
        <v>9652</v>
      </c>
      <c r="AA37131"/>
    </row>
    <row r="37132" spans="2:27" x14ac:dyDescent="0.3">
      <c r="B37132" s="1">
        <v>1048110</v>
      </c>
      <c r="C37132" s="2" t="s">
        <v>78</v>
      </c>
      <c r="D37132" s="2" t="s">
        <v>25</v>
      </c>
      <c r="E37132" t="s">
        <v>26</v>
      </c>
      <c r="F37132" t="s">
        <v>27614</v>
      </c>
      <c r="G37132" t="s">
        <v>54</v>
      </c>
      <c r="H37132" t="s">
        <v>28</v>
      </c>
      <c r="I37132" s="3">
        <v>44541</v>
      </c>
      <c r="J37132" s="3">
        <v>44544</v>
      </c>
      <c r="K37132" s="3">
        <v>44544</v>
      </c>
      <c r="L37132" t="s">
        <v>29</v>
      </c>
      <c r="M37132" t="str">
        <f>IF(OR(financial_loan[[#This Row],[loan_status]] = "Fully Paid",financial_loan[[#This Row],[loan_status]] = "Current"),"Good Loan", "Bad Loan")</f>
        <v>Good Loan</v>
      </c>
      <c r="N37132" s="3">
        <v>44575</v>
      </c>
      <c r="O37132" s="1">
        <v>1279253</v>
      </c>
      <c r="P37132" t="s">
        <v>30</v>
      </c>
      <c r="Q37132" t="s">
        <v>116</v>
      </c>
      <c r="R37132" t="s">
        <v>32</v>
      </c>
      <c r="S37132" t="s">
        <v>1301</v>
      </c>
      <c r="T37132" s="4">
        <v>24000</v>
      </c>
      <c r="U37132" s="5">
        <v>0.20949999988079071</v>
      </c>
      <c r="V37132" s="4">
        <v>304.739990234375</v>
      </c>
      <c r="W37132" s="5">
        <v>6.6200003027915955E-2</v>
      </c>
      <c r="X37132" s="4">
        <v>9925</v>
      </c>
      <c r="Y37132" s="1">
        <v>36</v>
      </c>
      <c r="Z37132" s="4">
        <v>10970</v>
      </c>
      <c r="AA37132"/>
    </row>
    <row r="37133" spans="2:27" x14ac:dyDescent="0.3">
      <c r="B37133" s="1">
        <v>1048116</v>
      </c>
      <c r="C37133" s="2" t="s">
        <v>143</v>
      </c>
      <c r="D37133" s="2" t="s">
        <v>25</v>
      </c>
      <c r="E37133" t="s">
        <v>40</v>
      </c>
      <c r="F37133" t="s">
        <v>27615</v>
      </c>
      <c r="G37133" t="s">
        <v>27</v>
      </c>
      <c r="H37133" t="s">
        <v>28</v>
      </c>
      <c r="I37133" s="3">
        <v>44541</v>
      </c>
      <c r="J37133" s="3">
        <v>44332</v>
      </c>
      <c r="K37133" s="3">
        <v>44482</v>
      </c>
      <c r="L37133" t="s">
        <v>29</v>
      </c>
      <c r="M37133" t="str">
        <f>IF(OR(financial_loan[[#This Row],[loan_status]] = "Fully Paid",financial_loan[[#This Row],[loan_status]] = "Current"),"Good Loan", "Bad Loan")</f>
        <v>Good Loan</v>
      </c>
      <c r="N37133" s="3">
        <v>44513</v>
      </c>
      <c r="O37133" s="1">
        <v>1279261</v>
      </c>
      <c r="P37133" t="s">
        <v>36</v>
      </c>
      <c r="Q37133" t="s">
        <v>65</v>
      </c>
      <c r="R37133" t="s">
        <v>32</v>
      </c>
      <c r="S37133" t="s">
        <v>1301</v>
      </c>
      <c r="T37133" s="4">
        <v>49000</v>
      </c>
      <c r="U37133" s="5">
        <v>0.12610000371932983</v>
      </c>
      <c r="V37133" s="4">
        <v>203.02000427246094</v>
      </c>
      <c r="W37133" s="5">
        <v>9.9100001156330109E-2</v>
      </c>
      <c r="X37133" s="4">
        <v>6300</v>
      </c>
      <c r="Y37133" s="1">
        <v>25</v>
      </c>
      <c r="Z37133" s="4">
        <v>7140</v>
      </c>
      <c r="AA37133"/>
    </row>
    <row r="37134" spans="2:27" x14ac:dyDescent="0.3">
      <c r="B37134" s="1">
        <v>1048132</v>
      </c>
      <c r="C37134" s="2" t="s">
        <v>24</v>
      </c>
      <c r="D37134" s="2" t="s">
        <v>25</v>
      </c>
      <c r="E37134" t="s">
        <v>127</v>
      </c>
      <c r="F37134" t="s">
        <v>4880</v>
      </c>
      <c r="G37134" t="s">
        <v>27</v>
      </c>
      <c r="H37134" t="s">
        <v>28</v>
      </c>
      <c r="I37134" s="3">
        <v>44541</v>
      </c>
      <c r="J37134" s="3">
        <v>44544</v>
      </c>
      <c r="K37134" s="3">
        <v>44544</v>
      </c>
      <c r="L37134" t="s">
        <v>29</v>
      </c>
      <c r="M37134" t="str">
        <f>IF(OR(financial_loan[[#This Row],[loan_status]] = "Fully Paid",financial_loan[[#This Row],[loan_status]] = "Current"),"Good Loan", "Bad Loan")</f>
        <v>Good Loan</v>
      </c>
      <c r="N37134" s="3">
        <v>44575</v>
      </c>
      <c r="O37134" s="1">
        <v>1279277</v>
      </c>
      <c r="P37134" t="s">
        <v>91</v>
      </c>
      <c r="Q37134" t="s">
        <v>65</v>
      </c>
      <c r="R37134" t="s">
        <v>32</v>
      </c>
      <c r="S37134" t="s">
        <v>33</v>
      </c>
      <c r="T37134" s="4">
        <v>39000</v>
      </c>
      <c r="U37134" s="5">
        <v>0.10090000182390213</v>
      </c>
      <c r="V37134" s="4">
        <v>298.08999633789063</v>
      </c>
      <c r="W37134" s="5">
        <v>9.9100001156330109E-2</v>
      </c>
      <c r="X37134" s="4">
        <v>9250</v>
      </c>
      <c r="Y37134" s="1">
        <v>15</v>
      </c>
      <c r="Z37134" s="4">
        <v>10731</v>
      </c>
      <c r="AA37134"/>
    </row>
    <row r="37135" spans="2:27" x14ac:dyDescent="0.3">
      <c r="B37135" s="1">
        <v>1048140</v>
      </c>
      <c r="C37135" s="2" t="s">
        <v>211</v>
      </c>
      <c r="D37135" s="2" t="s">
        <v>25</v>
      </c>
      <c r="E37135" t="s">
        <v>49</v>
      </c>
      <c r="F37135" t="s">
        <v>27616</v>
      </c>
      <c r="G37135" t="s">
        <v>54</v>
      </c>
      <c r="H37135" t="s">
        <v>43</v>
      </c>
      <c r="I37135" s="3">
        <v>44541</v>
      </c>
      <c r="J37135" s="3">
        <v>44542</v>
      </c>
      <c r="K37135" s="3">
        <v>44542</v>
      </c>
      <c r="L37135" t="s">
        <v>29</v>
      </c>
      <c r="M37135" t="str">
        <f>IF(OR(financial_loan[[#This Row],[loan_status]] = "Fully Paid",financial_loan[[#This Row],[loan_status]] = "Current"),"Good Loan", "Bad Loan")</f>
        <v>Good Loan</v>
      </c>
      <c r="N37135" s="3">
        <v>44573</v>
      </c>
      <c r="O37135" s="1">
        <v>1279286</v>
      </c>
      <c r="P37135" t="s">
        <v>30</v>
      </c>
      <c r="Q37135" t="s">
        <v>82</v>
      </c>
      <c r="R37135" t="s">
        <v>32</v>
      </c>
      <c r="S37135" t="s">
        <v>1301</v>
      </c>
      <c r="T37135" s="4">
        <v>35004</v>
      </c>
      <c r="U37135" s="5">
        <v>0.15700000524520874</v>
      </c>
      <c r="V37135" s="4">
        <v>93.879997253417969</v>
      </c>
      <c r="W37135" s="5">
        <v>7.9000003635883331E-2</v>
      </c>
      <c r="X37135" s="4">
        <v>3000</v>
      </c>
      <c r="Y37135" s="1">
        <v>30</v>
      </c>
      <c r="Z37135" s="4">
        <v>3204</v>
      </c>
      <c r="AA37135"/>
    </row>
    <row r="37136" spans="2:27" x14ac:dyDescent="0.3">
      <c r="B37136" s="1">
        <v>1048151</v>
      </c>
      <c r="C37136" s="2" t="s">
        <v>133</v>
      </c>
      <c r="D37136" s="2" t="s">
        <v>25</v>
      </c>
      <c r="E37136" t="s">
        <v>40</v>
      </c>
      <c r="F37136" t="s">
        <v>27617</v>
      </c>
      <c r="G37136" t="s">
        <v>54</v>
      </c>
      <c r="H37136" t="s">
        <v>52</v>
      </c>
      <c r="I37136" s="3">
        <v>44541</v>
      </c>
      <c r="J37136" s="3">
        <v>44332</v>
      </c>
      <c r="K37136" s="3">
        <v>44544</v>
      </c>
      <c r="L37136" t="s">
        <v>29</v>
      </c>
      <c r="M37136" t="str">
        <f>IF(OR(financial_loan[[#This Row],[loan_status]] = "Fully Paid",financial_loan[[#This Row],[loan_status]] = "Current"),"Good Loan", "Bad Loan")</f>
        <v>Good Loan</v>
      </c>
      <c r="N37136" s="3">
        <v>44575</v>
      </c>
      <c r="O37136" s="1">
        <v>1279299</v>
      </c>
      <c r="P37136" t="s">
        <v>30</v>
      </c>
      <c r="Q37136" t="s">
        <v>201</v>
      </c>
      <c r="R37136" t="s">
        <v>32</v>
      </c>
      <c r="S37136" t="s">
        <v>1301</v>
      </c>
      <c r="T37136" s="4">
        <v>79992</v>
      </c>
      <c r="U37136" s="5">
        <v>0.12210000306367874</v>
      </c>
      <c r="V37136" s="4">
        <v>304.3599853515625</v>
      </c>
      <c r="W37136" s="5">
        <v>6.0300000011920929E-2</v>
      </c>
      <c r="X37136" s="4">
        <v>10000</v>
      </c>
      <c r="Y37136" s="1">
        <v>42</v>
      </c>
      <c r="Z37136" s="4">
        <v>10957</v>
      </c>
      <c r="AA37136"/>
    </row>
    <row r="37137" spans="2:27" x14ac:dyDescent="0.3">
      <c r="B37137" s="1">
        <v>1048161</v>
      </c>
      <c r="C37137" s="2" t="s">
        <v>34</v>
      </c>
      <c r="D37137" s="2" t="s">
        <v>25</v>
      </c>
      <c r="E37137" t="s">
        <v>57</v>
      </c>
      <c r="F37137" t="s">
        <v>949</v>
      </c>
      <c r="G37137" t="s">
        <v>42</v>
      </c>
      <c r="H37137" t="s">
        <v>52</v>
      </c>
      <c r="I37137" s="3">
        <v>44541</v>
      </c>
      <c r="J37137" s="3">
        <v>44332</v>
      </c>
      <c r="K37137" s="3">
        <v>44452</v>
      </c>
      <c r="L37137" t="s">
        <v>29</v>
      </c>
      <c r="M37137" t="str">
        <f>IF(OR(financial_loan[[#This Row],[loan_status]] = "Fully Paid",financial_loan[[#This Row],[loan_status]] = "Current"),"Good Loan", "Bad Loan")</f>
        <v>Good Loan</v>
      </c>
      <c r="N37137" s="3">
        <v>44482</v>
      </c>
      <c r="O37137" s="1">
        <v>1279310</v>
      </c>
      <c r="P37137" t="s">
        <v>36</v>
      </c>
      <c r="Q37137" t="s">
        <v>53</v>
      </c>
      <c r="R37137" t="s">
        <v>32</v>
      </c>
      <c r="S37137" t="s">
        <v>33</v>
      </c>
      <c r="T37137" s="4">
        <v>135000</v>
      </c>
      <c r="U37137" s="5">
        <v>6.8599998950958252E-2</v>
      </c>
      <c r="V37137" s="4">
        <v>527.05999755859375</v>
      </c>
      <c r="W37137" s="5">
        <v>0.15960000455379486</v>
      </c>
      <c r="X37137" s="4">
        <v>15000</v>
      </c>
      <c r="Y37137" s="1">
        <v>32</v>
      </c>
      <c r="Z37137" s="4">
        <v>18194</v>
      </c>
      <c r="AA37137"/>
    </row>
    <row r="37138" spans="2:27" x14ac:dyDescent="0.3">
      <c r="B37138" s="1">
        <v>1048162</v>
      </c>
      <c r="C37138" s="2" t="s">
        <v>39</v>
      </c>
      <c r="D37138" s="2" t="s">
        <v>25</v>
      </c>
      <c r="E37138" t="s">
        <v>57</v>
      </c>
      <c r="F37138" t="s">
        <v>685</v>
      </c>
      <c r="G37138" t="s">
        <v>27</v>
      </c>
      <c r="H37138" t="s">
        <v>28</v>
      </c>
      <c r="I37138" s="3">
        <v>44541</v>
      </c>
      <c r="J37138" s="3">
        <v>44302</v>
      </c>
      <c r="K37138" s="3">
        <v>44483</v>
      </c>
      <c r="L37138" t="s">
        <v>29</v>
      </c>
      <c r="M37138" t="str">
        <f>IF(OR(financial_loan[[#This Row],[loan_status]] = "Fully Paid",financial_loan[[#This Row],[loan_status]] = "Current"),"Good Loan", "Bad Loan")</f>
        <v>Good Loan</v>
      </c>
      <c r="N37138" s="3">
        <v>44514</v>
      </c>
      <c r="O37138" s="1">
        <v>1278874</v>
      </c>
      <c r="P37138" t="s">
        <v>30</v>
      </c>
      <c r="Q37138" t="s">
        <v>37</v>
      </c>
      <c r="R37138" t="s">
        <v>32</v>
      </c>
      <c r="S37138" t="s">
        <v>38</v>
      </c>
      <c r="T37138" s="4">
        <v>20000</v>
      </c>
      <c r="U37138" s="5">
        <v>0.21299999952316284</v>
      </c>
      <c r="V37138" s="4">
        <v>184.5</v>
      </c>
      <c r="W37138" s="5">
        <v>0.12690000236034393</v>
      </c>
      <c r="X37138" s="4">
        <v>5500</v>
      </c>
      <c r="Y37138" s="1">
        <v>11</v>
      </c>
      <c r="Z37138" s="4">
        <v>6636</v>
      </c>
      <c r="AA37138"/>
    </row>
    <row r="37139" spans="2:27" x14ac:dyDescent="0.3">
      <c r="B37139" s="1">
        <v>1048164</v>
      </c>
      <c r="C37139" s="2" t="s">
        <v>62</v>
      </c>
      <c r="D37139" s="2" t="s">
        <v>25</v>
      </c>
      <c r="E37139" t="s">
        <v>111</v>
      </c>
      <c r="F37139" t="s">
        <v>27618</v>
      </c>
      <c r="G37139" t="s">
        <v>42</v>
      </c>
      <c r="H37139" t="s">
        <v>28</v>
      </c>
      <c r="I37139" s="3">
        <v>44541</v>
      </c>
      <c r="J37139" s="3">
        <v>44302</v>
      </c>
      <c r="K37139" s="3">
        <v>44544</v>
      </c>
      <c r="L37139" t="s">
        <v>29</v>
      </c>
      <c r="M37139" t="str">
        <f>IF(OR(financial_loan[[#This Row],[loan_status]] = "Fully Paid",financial_loan[[#This Row],[loan_status]] = "Current"),"Good Loan", "Bad Loan")</f>
        <v>Good Loan</v>
      </c>
      <c r="N37139" s="3">
        <v>44575</v>
      </c>
      <c r="O37139" s="1">
        <v>1278876</v>
      </c>
      <c r="P37139" t="s">
        <v>30</v>
      </c>
      <c r="Q37139" t="s">
        <v>92</v>
      </c>
      <c r="R37139" t="s">
        <v>32</v>
      </c>
      <c r="S37139" t="s">
        <v>38</v>
      </c>
      <c r="T37139" s="4">
        <v>86000</v>
      </c>
      <c r="U37139" s="5">
        <v>0.10100000351667404</v>
      </c>
      <c r="V37139" s="4">
        <v>339.30999755859375</v>
      </c>
      <c r="W37139" s="5">
        <v>0.13490000367164612</v>
      </c>
      <c r="X37139" s="4">
        <v>10000</v>
      </c>
      <c r="Y37139" s="1">
        <v>12</v>
      </c>
      <c r="Z37139" s="4">
        <v>12215</v>
      </c>
      <c r="AA37139"/>
    </row>
    <row r="37140" spans="2:27" x14ac:dyDescent="0.3">
      <c r="B37140" s="1">
        <v>1048214</v>
      </c>
      <c r="C37140" s="2" t="s">
        <v>24</v>
      </c>
      <c r="D37140" s="2" t="s">
        <v>25</v>
      </c>
      <c r="E37140" t="s">
        <v>111</v>
      </c>
      <c r="F37140" t="s">
        <v>3848</v>
      </c>
      <c r="G37140" t="s">
        <v>42</v>
      </c>
      <c r="H37140" t="s">
        <v>28</v>
      </c>
      <c r="I37140" s="3">
        <v>44541</v>
      </c>
      <c r="J37140" s="3">
        <v>44332</v>
      </c>
      <c r="K37140" s="3">
        <v>44544</v>
      </c>
      <c r="L37140" t="s">
        <v>29</v>
      </c>
      <c r="M37140" t="str">
        <f>IF(OR(financial_loan[[#This Row],[loan_status]] = "Fully Paid",financial_loan[[#This Row],[loan_status]] = "Current"),"Good Loan", "Bad Loan")</f>
        <v>Good Loan</v>
      </c>
      <c r="N37140" s="3">
        <v>44575</v>
      </c>
      <c r="O37140" s="1">
        <v>1279331</v>
      </c>
      <c r="P37140" t="s">
        <v>36</v>
      </c>
      <c r="Q37140" t="s">
        <v>53</v>
      </c>
      <c r="R37140" t="s">
        <v>32</v>
      </c>
      <c r="S37140" t="s">
        <v>1301</v>
      </c>
      <c r="T37140" s="4">
        <v>280000</v>
      </c>
      <c r="U37140" s="5">
        <v>6.2700003385543823E-2</v>
      </c>
      <c r="V37140" s="4">
        <v>351.3800048828125</v>
      </c>
      <c r="W37140" s="5">
        <v>0.15960000455379486</v>
      </c>
      <c r="X37140" s="4">
        <v>10000</v>
      </c>
      <c r="Y37140" s="1">
        <v>15</v>
      </c>
      <c r="Z37140" s="4">
        <v>12649</v>
      </c>
      <c r="AA37140"/>
    </row>
    <row r="37141" spans="2:27" x14ac:dyDescent="0.3">
      <c r="B37141" s="1">
        <v>1048215</v>
      </c>
      <c r="C37141" s="2" t="s">
        <v>24</v>
      </c>
      <c r="D37141" s="2" t="s">
        <v>25</v>
      </c>
      <c r="E37141" t="s">
        <v>40</v>
      </c>
      <c r="F37141" t="s">
        <v>27619</v>
      </c>
      <c r="G37141" t="s">
        <v>27</v>
      </c>
      <c r="H37141" t="s">
        <v>52</v>
      </c>
      <c r="I37141" s="3">
        <v>44541</v>
      </c>
      <c r="J37141" s="3">
        <v>44302</v>
      </c>
      <c r="K37141" s="3">
        <v>44300</v>
      </c>
      <c r="L37141" t="s">
        <v>60</v>
      </c>
      <c r="M37141" t="str">
        <f>IF(OR(financial_loan[[#This Row],[loan_status]] = "Fully Paid",financial_loan[[#This Row],[loan_status]] = "Current"),"Good Loan", "Bad Loan")</f>
        <v>Bad Loan</v>
      </c>
      <c r="N37141" s="3">
        <v>44330</v>
      </c>
      <c r="O37141" s="1">
        <v>1279332</v>
      </c>
      <c r="P37141" t="s">
        <v>36</v>
      </c>
      <c r="Q37141" t="s">
        <v>37</v>
      </c>
      <c r="R37141" t="s">
        <v>77</v>
      </c>
      <c r="S37141" t="s">
        <v>33</v>
      </c>
      <c r="T37141" s="4">
        <v>220000</v>
      </c>
      <c r="U37141" s="5">
        <v>8.0499999225139618E-2</v>
      </c>
      <c r="V37141" s="4">
        <v>542.280029296875</v>
      </c>
      <c r="W37141" s="5">
        <v>0.12690000236034393</v>
      </c>
      <c r="X37141" s="4">
        <v>24000</v>
      </c>
      <c r="Y37141" s="1">
        <v>28</v>
      </c>
      <c r="Z37141" s="4">
        <v>20788</v>
      </c>
      <c r="AA37141"/>
    </row>
    <row r="37142" spans="2:27" x14ac:dyDescent="0.3">
      <c r="B37142" s="1">
        <v>1048248</v>
      </c>
      <c r="C37142" s="2" t="s">
        <v>211</v>
      </c>
      <c r="D37142" s="2" t="s">
        <v>25</v>
      </c>
      <c r="E37142" t="s">
        <v>63</v>
      </c>
      <c r="F37142" t="s">
        <v>15533</v>
      </c>
      <c r="G37142" t="s">
        <v>27</v>
      </c>
      <c r="H37142" t="s">
        <v>52</v>
      </c>
      <c r="I37142" s="3">
        <v>44541</v>
      </c>
      <c r="J37142" s="3">
        <v>44243</v>
      </c>
      <c r="K37142" s="3">
        <v>44391</v>
      </c>
      <c r="L37142" t="s">
        <v>29</v>
      </c>
      <c r="M37142" t="str">
        <f>IF(OR(financial_loan[[#This Row],[loan_status]] = "Fully Paid",financial_loan[[#This Row],[loan_status]] = "Current"),"Good Loan", "Bad Loan")</f>
        <v>Good Loan</v>
      </c>
      <c r="N37142" s="3">
        <v>44422</v>
      </c>
      <c r="O37142" s="1">
        <v>1279366</v>
      </c>
      <c r="P37142" t="s">
        <v>36</v>
      </c>
      <c r="Q37142" t="s">
        <v>37</v>
      </c>
      <c r="R37142" t="s">
        <v>32</v>
      </c>
      <c r="S37142" t="s">
        <v>38</v>
      </c>
      <c r="T37142" s="4">
        <v>80000</v>
      </c>
      <c r="U37142" s="5">
        <v>0.18379999697208405</v>
      </c>
      <c r="V37142" s="4">
        <v>301.91000366210938</v>
      </c>
      <c r="W37142" s="5">
        <v>0.12690000236034393</v>
      </c>
      <c r="X37142" s="4">
        <v>9000</v>
      </c>
      <c r="Y37142" s="1">
        <v>27</v>
      </c>
      <c r="Z37142" s="4">
        <v>10822</v>
      </c>
      <c r="AA37142"/>
    </row>
    <row r="37143" spans="2:27" x14ac:dyDescent="0.3">
      <c r="B37143" s="1">
        <v>1048279</v>
      </c>
      <c r="C37143" s="2" t="s">
        <v>133</v>
      </c>
      <c r="D37143" s="2" t="s">
        <v>25</v>
      </c>
      <c r="E37143" t="s">
        <v>63</v>
      </c>
      <c r="F37143" t="s">
        <v>27620</v>
      </c>
      <c r="G37143" t="s">
        <v>27</v>
      </c>
      <c r="H37143" t="s">
        <v>52</v>
      </c>
      <c r="I37143" s="3">
        <v>44541</v>
      </c>
      <c r="J37143" s="3">
        <v>44332</v>
      </c>
      <c r="K37143" s="3">
        <v>44481</v>
      </c>
      <c r="L37143" t="s">
        <v>29</v>
      </c>
      <c r="M37143" t="str">
        <f>IF(OR(financial_loan[[#This Row],[loan_status]] = "Fully Paid",financial_loan[[#This Row],[loan_status]] = "Current"),"Good Loan", "Bad Loan")</f>
        <v>Good Loan</v>
      </c>
      <c r="N37143" s="3">
        <v>44512</v>
      </c>
      <c r="O37143" s="1">
        <v>1279397</v>
      </c>
      <c r="P37143" t="s">
        <v>30</v>
      </c>
      <c r="Q37143" t="s">
        <v>51</v>
      </c>
      <c r="R37143" t="s">
        <v>32</v>
      </c>
      <c r="S37143" t="s">
        <v>38</v>
      </c>
      <c r="T37143" s="4">
        <v>37620</v>
      </c>
      <c r="U37143" s="5">
        <v>0.22069999575614929</v>
      </c>
      <c r="V37143" s="4">
        <v>132.30999755859375</v>
      </c>
      <c r="W37143" s="5">
        <v>0.11710000038146973</v>
      </c>
      <c r="X37143" s="4">
        <v>4000</v>
      </c>
      <c r="Y37143" s="1">
        <v>38</v>
      </c>
      <c r="Z37143" s="4">
        <v>4348</v>
      </c>
      <c r="AA37143"/>
    </row>
    <row r="37144" spans="2:27" x14ac:dyDescent="0.3">
      <c r="B37144" s="1">
        <v>1048307</v>
      </c>
      <c r="C37144" s="2" t="s">
        <v>433</v>
      </c>
      <c r="D37144" s="2" t="s">
        <v>25</v>
      </c>
      <c r="E37144" t="s">
        <v>46</v>
      </c>
      <c r="F37144" t="s">
        <v>27621</v>
      </c>
      <c r="G37144" t="s">
        <v>42</v>
      </c>
      <c r="H37144" t="s">
        <v>28</v>
      </c>
      <c r="I37144" s="3">
        <v>44541</v>
      </c>
      <c r="J37144" s="3">
        <v>44332</v>
      </c>
      <c r="K37144" s="3">
        <v>44544</v>
      </c>
      <c r="L37144" t="s">
        <v>29</v>
      </c>
      <c r="M37144" t="str">
        <f>IF(OR(financial_loan[[#This Row],[loan_status]] = "Fully Paid",financial_loan[[#This Row],[loan_status]] = "Current"),"Good Loan", "Bad Loan")</f>
        <v>Good Loan</v>
      </c>
      <c r="N37144" s="3">
        <v>44575</v>
      </c>
      <c r="O37144" s="1">
        <v>1279426</v>
      </c>
      <c r="P37144" t="s">
        <v>36</v>
      </c>
      <c r="Q37144" t="s">
        <v>53</v>
      </c>
      <c r="R37144" t="s">
        <v>32</v>
      </c>
      <c r="S37144" t="s">
        <v>38</v>
      </c>
      <c r="T37144" s="4">
        <v>48000</v>
      </c>
      <c r="U37144" s="5">
        <v>0.14779999852180481</v>
      </c>
      <c r="V37144" s="4">
        <v>527.05999755859375</v>
      </c>
      <c r="W37144" s="5">
        <v>0.15960000455379486</v>
      </c>
      <c r="X37144" s="4">
        <v>15000</v>
      </c>
      <c r="Y37144" s="1">
        <v>19</v>
      </c>
      <c r="Z37144" s="4">
        <v>18974</v>
      </c>
      <c r="AA37144"/>
    </row>
    <row r="37145" spans="2:27" x14ac:dyDescent="0.3">
      <c r="B37145" s="1">
        <v>1048310</v>
      </c>
      <c r="C37145" s="2" t="s">
        <v>24</v>
      </c>
      <c r="D37145" s="2" t="s">
        <v>25</v>
      </c>
      <c r="E37145" t="s">
        <v>49</v>
      </c>
      <c r="F37145" t="s">
        <v>27622</v>
      </c>
      <c r="G37145" t="s">
        <v>59</v>
      </c>
      <c r="H37145" t="s">
        <v>28</v>
      </c>
      <c r="I37145" s="3">
        <v>44541</v>
      </c>
      <c r="J37145" s="3">
        <v>44421</v>
      </c>
      <c r="K37145" s="3">
        <v>44421</v>
      </c>
      <c r="L37145" t="s">
        <v>29</v>
      </c>
      <c r="M37145" t="str">
        <f>IF(OR(financial_loan[[#This Row],[loan_status]] = "Fully Paid",financial_loan[[#This Row],[loan_status]] = "Current"),"Good Loan", "Bad Loan")</f>
        <v>Good Loan</v>
      </c>
      <c r="N37145" s="3">
        <v>44452</v>
      </c>
      <c r="O37145" s="1">
        <v>1279429</v>
      </c>
      <c r="P37145" t="s">
        <v>36</v>
      </c>
      <c r="Q37145" t="s">
        <v>61</v>
      </c>
      <c r="R37145" t="s">
        <v>77</v>
      </c>
      <c r="S37145" t="s">
        <v>1301</v>
      </c>
      <c r="T37145" s="4">
        <v>55000</v>
      </c>
      <c r="U37145" s="5">
        <v>0.20790000259876251</v>
      </c>
      <c r="V37145" s="4">
        <v>544.03997802734375</v>
      </c>
      <c r="W37145" s="5">
        <v>0.16769999265670776</v>
      </c>
      <c r="X37145" s="4">
        <v>22000</v>
      </c>
      <c r="Y37145" s="1">
        <v>22</v>
      </c>
      <c r="Z37145" s="4">
        <v>27466</v>
      </c>
      <c r="AA37145"/>
    </row>
    <row r="37146" spans="2:27" x14ac:dyDescent="0.3">
      <c r="B37146" s="1">
        <v>1048315</v>
      </c>
      <c r="C37146" s="2" t="s">
        <v>24</v>
      </c>
      <c r="D37146" s="2" t="s">
        <v>25</v>
      </c>
      <c r="E37146" t="s">
        <v>40</v>
      </c>
      <c r="F37146" t="s">
        <v>27623</v>
      </c>
      <c r="G37146" t="s">
        <v>27</v>
      </c>
      <c r="H37146" t="s">
        <v>52</v>
      </c>
      <c r="I37146" s="3">
        <v>44541</v>
      </c>
      <c r="J37146" s="3">
        <v>44332</v>
      </c>
      <c r="K37146" s="3">
        <v>44544</v>
      </c>
      <c r="L37146" t="s">
        <v>29</v>
      </c>
      <c r="M37146" t="str">
        <f>IF(OR(financial_loan[[#This Row],[loan_status]] = "Fully Paid",financial_loan[[#This Row],[loan_status]] = "Current"),"Good Loan", "Bad Loan")</f>
        <v>Good Loan</v>
      </c>
      <c r="N37146" s="3">
        <v>44575</v>
      </c>
      <c r="O37146" s="1">
        <v>1279434</v>
      </c>
      <c r="P37146" t="s">
        <v>30</v>
      </c>
      <c r="Q37146" t="s">
        <v>31</v>
      </c>
      <c r="R37146" t="s">
        <v>32</v>
      </c>
      <c r="S37146" t="s">
        <v>1301</v>
      </c>
      <c r="T37146" s="4">
        <v>97296</v>
      </c>
      <c r="U37146" s="5">
        <v>0.11659999936819077</v>
      </c>
      <c r="V37146" s="4">
        <v>217.19999694824219</v>
      </c>
      <c r="W37146" s="5">
        <v>0.1242000013589859</v>
      </c>
      <c r="X37146" s="4">
        <v>6500</v>
      </c>
      <c r="Y37146" s="1">
        <v>32</v>
      </c>
      <c r="Z37146" s="4">
        <v>7819</v>
      </c>
      <c r="AA37146"/>
    </row>
    <row r="37147" spans="2:27" x14ac:dyDescent="0.3">
      <c r="B37147" s="1">
        <v>1048336</v>
      </c>
      <c r="C37147" s="2" t="s">
        <v>39</v>
      </c>
      <c r="D37147" s="2" t="s">
        <v>25</v>
      </c>
      <c r="E37147" t="s">
        <v>63</v>
      </c>
      <c r="F37147" t="s">
        <v>16065</v>
      </c>
      <c r="G37147" t="s">
        <v>27</v>
      </c>
      <c r="H37147" t="s">
        <v>28</v>
      </c>
      <c r="I37147" s="3">
        <v>44541</v>
      </c>
      <c r="J37147" s="3">
        <v>44483</v>
      </c>
      <c r="K37147" s="3">
        <v>44483</v>
      </c>
      <c r="L37147" t="s">
        <v>29</v>
      </c>
      <c r="M37147" t="str">
        <f>IF(OR(financial_loan[[#This Row],[loan_status]] = "Fully Paid",financial_loan[[#This Row],[loan_status]] = "Current"),"Good Loan", "Bad Loan")</f>
        <v>Good Loan</v>
      </c>
      <c r="N37147" s="3">
        <v>44514</v>
      </c>
      <c r="O37147" s="1">
        <v>1279456</v>
      </c>
      <c r="P37147" t="s">
        <v>30</v>
      </c>
      <c r="Q37147" t="s">
        <v>114</v>
      </c>
      <c r="R37147" t="s">
        <v>32</v>
      </c>
      <c r="S37147" t="s">
        <v>38</v>
      </c>
      <c r="T37147" s="4">
        <v>55000</v>
      </c>
      <c r="U37147" s="5">
        <v>3.7700001150369644E-2</v>
      </c>
      <c r="V37147" s="4">
        <v>206.02999877929688</v>
      </c>
      <c r="W37147" s="5">
        <v>0.10649999976158142</v>
      </c>
      <c r="X37147" s="4">
        <v>6325</v>
      </c>
      <c r="Y37147" s="1">
        <v>16</v>
      </c>
      <c r="Z37147" s="4">
        <v>7411</v>
      </c>
      <c r="AA37147"/>
    </row>
    <row r="37148" spans="2:27" x14ac:dyDescent="0.3">
      <c r="B37148" s="1">
        <v>1048337</v>
      </c>
      <c r="C37148" s="2" t="s">
        <v>24</v>
      </c>
      <c r="D37148" s="2" t="s">
        <v>25</v>
      </c>
      <c r="E37148" t="s">
        <v>122</v>
      </c>
      <c r="F37148" t="s">
        <v>27624</v>
      </c>
      <c r="G37148" t="s">
        <v>27</v>
      </c>
      <c r="H37148" t="s">
        <v>52</v>
      </c>
      <c r="I37148" s="3">
        <v>44541</v>
      </c>
      <c r="J37148" s="3">
        <v>44332</v>
      </c>
      <c r="K37148" s="3">
        <v>44359</v>
      </c>
      <c r="L37148" t="s">
        <v>60</v>
      </c>
      <c r="M37148" t="str">
        <f>IF(OR(financial_loan[[#This Row],[loan_status]] = "Fully Paid",financial_loan[[#This Row],[loan_status]] = "Current"),"Good Loan", "Bad Loan")</f>
        <v>Bad Loan</v>
      </c>
      <c r="N37148" s="3">
        <v>44389</v>
      </c>
      <c r="O37148" s="1">
        <v>1279457</v>
      </c>
      <c r="P37148" t="s">
        <v>36</v>
      </c>
      <c r="Q37148" t="s">
        <v>114</v>
      </c>
      <c r="R37148" t="s">
        <v>32</v>
      </c>
      <c r="S37148" t="s">
        <v>1301</v>
      </c>
      <c r="T37148" s="4">
        <v>75000</v>
      </c>
      <c r="U37148" s="5">
        <v>0.16339999437332153</v>
      </c>
      <c r="V37148" s="4">
        <v>488.60000610351563</v>
      </c>
      <c r="W37148" s="5">
        <v>0.10649999976158142</v>
      </c>
      <c r="X37148" s="4">
        <v>15000</v>
      </c>
      <c r="Y37148" s="1">
        <v>29</v>
      </c>
      <c r="Z37148" s="4">
        <v>2928</v>
      </c>
      <c r="AA37148"/>
    </row>
    <row r="37149" spans="2:27" x14ac:dyDescent="0.3">
      <c r="B37149" s="1">
        <v>1048362</v>
      </c>
      <c r="C37149" s="2" t="s">
        <v>39</v>
      </c>
      <c r="D37149" s="2" t="s">
        <v>25</v>
      </c>
      <c r="E37149" t="s">
        <v>63</v>
      </c>
      <c r="F37149" t="s">
        <v>14822</v>
      </c>
      <c r="G37149" t="s">
        <v>54</v>
      </c>
      <c r="H37149" t="s">
        <v>28</v>
      </c>
      <c r="I37149" s="3">
        <v>44541</v>
      </c>
      <c r="J37149" s="3">
        <v>44269</v>
      </c>
      <c r="K37149" s="3">
        <v>44359</v>
      </c>
      <c r="L37149" t="s">
        <v>29</v>
      </c>
      <c r="M37149" t="str">
        <f>IF(OR(financial_loan[[#This Row],[loan_status]] = "Fully Paid",financial_loan[[#This Row],[loan_status]] = "Current"),"Good Loan", "Bad Loan")</f>
        <v>Good Loan</v>
      </c>
      <c r="N37149" s="3">
        <v>44389</v>
      </c>
      <c r="O37149" s="1">
        <v>1279484</v>
      </c>
      <c r="P37149" t="s">
        <v>167</v>
      </c>
      <c r="Q37149" t="s">
        <v>55</v>
      </c>
      <c r="R37149" t="s">
        <v>32</v>
      </c>
      <c r="S37149" t="s">
        <v>38</v>
      </c>
      <c r="T37149" s="4">
        <v>65000</v>
      </c>
      <c r="U37149" s="5">
        <v>0.10279999673366547</v>
      </c>
      <c r="V37149" s="4">
        <v>381.04000854492188</v>
      </c>
      <c r="W37149" s="5">
        <v>8.9000001549720764E-2</v>
      </c>
      <c r="X37149" s="4">
        <v>12000</v>
      </c>
      <c r="Y37149" s="1">
        <v>11</v>
      </c>
      <c r="Z37149" s="4">
        <v>12501</v>
      </c>
      <c r="AA37149"/>
    </row>
    <row r="37150" spans="2:27" x14ac:dyDescent="0.3">
      <c r="B37150" s="1">
        <v>1048372</v>
      </c>
      <c r="C37150" s="2" t="s">
        <v>102</v>
      </c>
      <c r="D37150" s="2" t="s">
        <v>25</v>
      </c>
      <c r="E37150" t="s">
        <v>40</v>
      </c>
      <c r="F37150" t="s">
        <v>27625</v>
      </c>
      <c r="G37150" t="s">
        <v>59</v>
      </c>
      <c r="H37150" t="s">
        <v>28</v>
      </c>
      <c r="I37150" s="3">
        <v>44541</v>
      </c>
      <c r="J37150" s="3">
        <v>44332</v>
      </c>
      <c r="K37150" s="3">
        <v>44332</v>
      </c>
      <c r="L37150" t="s">
        <v>16042</v>
      </c>
      <c r="M37150" t="str">
        <f>IF(OR(financial_loan[[#This Row],[loan_status]] = "Fully Paid",financial_loan[[#This Row],[loan_status]] = "Current"),"Good Loan", "Bad Loan")</f>
        <v>Good Loan</v>
      </c>
      <c r="N37150" s="3">
        <v>44363</v>
      </c>
      <c r="O37150" s="1">
        <v>1279495</v>
      </c>
      <c r="P37150" t="s">
        <v>30</v>
      </c>
      <c r="Q37150" t="s">
        <v>227</v>
      </c>
      <c r="R37150" t="s">
        <v>77</v>
      </c>
      <c r="S37150" t="s">
        <v>33</v>
      </c>
      <c r="T37150" s="4">
        <v>19200</v>
      </c>
      <c r="U37150" s="5">
        <v>0.11559999734163284</v>
      </c>
      <c r="V37150" s="4">
        <v>137.22999572753906</v>
      </c>
      <c r="W37150" s="5">
        <v>0.18250000476837158</v>
      </c>
      <c r="X37150" s="4">
        <v>5375</v>
      </c>
      <c r="Y37150" s="1">
        <v>7</v>
      </c>
      <c r="Z37150" s="4">
        <v>7253</v>
      </c>
      <c r="AA37150"/>
    </row>
    <row r="37151" spans="2:27" x14ac:dyDescent="0.3">
      <c r="B37151" s="1">
        <v>1048390</v>
      </c>
      <c r="C37151" s="2" t="s">
        <v>133</v>
      </c>
      <c r="D37151" s="2" t="s">
        <v>25</v>
      </c>
      <c r="E37151" t="s">
        <v>40</v>
      </c>
      <c r="F37151" t="s">
        <v>27626</v>
      </c>
      <c r="G37151" t="s">
        <v>100</v>
      </c>
      <c r="H37151" t="s">
        <v>52</v>
      </c>
      <c r="I37151" s="3">
        <v>44541</v>
      </c>
      <c r="J37151" s="3">
        <v>44483</v>
      </c>
      <c r="K37151" s="3">
        <v>44328</v>
      </c>
      <c r="L37151" t="s">
        <v>29</v>
      </c>
      <c r="M37151" t="str">
        <f>IF(OR(financial_loan[[#This Row],[loan_status]] = "Fully Paid",financial_loan[[#This Row],[loan_status]] = "Current"),"Good Loan", "Bad Loan")</f>
        <v>Good Loan</v>
      </c>
      <c r="N37151" s="3">
        <v>44359</v>
      </c>
      <c r="O37151" s="1">
        <v>1279714</v>
      </c>
      <c r="P37151" t="s">
        <v>30</v>
      </c>
      <c r="Q37151" t="s">
        <v>101</v>
      </c>
      <c r="R37151" t="s">
        <v>77</v>
      </c>
      <c r="S37151" t="s">
        <v>38</v>
      </c>
      <c r="T37151" s="4">
        <v>65000</v>
      </c>
      <c r="U37151" s="5">
        <v>6.8099997937679291E-2</v>
      </c>
      <c r="V37151" s="4">
        <v>475.989990234375</v>
      </c>
      <c r="W37151" s="5">
        <v>0.19910000264644623</v>
      </c>
      <c r="X37151" s="4">
        <v>18000</v>
      </c>
      <c r="Y37151" s="1">
        <v>40</v>
      </c>
      <c r="Z37151" s="4">
        <v>26035</v>
      </c>
      <c r="AA37151"/>
    </row>
    <row r="37152" spans="2:27" x14ac:dyDescent="0.3">
      <c r="B37152" s="1">
        <v>1048392</v>
      </c>
      <c r="C37152" s="2" t="s">
        <v>56</v>
      </c>
      <c r="D37152" s="2" t="s">
        <v>25</v>
      </c>
      <c r="E37152" t="s">
        <v>26</v>
      </c>
      <c r="F37152" t="s">
        <v>27627</v>
      </c>
      <c r="G37152" t="s">
        <v>42</v>
      </c>
      <c r="H37152" t="s">
        <v>28</v>
      </c>
      <c r="I37152" s="3">
        <v>44541</v>
      </c>
      <c r="J37152" s="3">
        <v>44242</v>
      </c>
      <c r="K37152" s="3">
        <v>44544</v>
      </c>
      <c r="L37152" t="s">
        <v>29</v>
      </c>
      <c r="M37152" t="str">
        <f>IF(OR(financial_loan[[#This Row],[loan_status]] = "Fully Paid",financial_loan[[#This Row],[loan_status]] = "Current"),"Good Loan", "Bad Loan")</f>
        <v>Good Loan</v>
      </c>
      <c r="N37152" s="3">
        <v>44575</v>
      </c>
      <c r="O37152" s="1">
        <v>1279717</v>
      </c>
      <c r="P37152" t="s">
        <v>30</v>
      </c>
      <c r="Q37152" t="s">
        <v>75</v>
      </c>
      <c r="R37152" t="s">
        <v>32</v>
      </c>
      <c r="S37152" t="s">
        <v>33</v>
      </c>
      <c r="T37152" s="4">
        <v>64000</v>
      </c>
      <c r="U37152" s="5">
        <v>3.6400001496076584E-2</v>
      </c>
      <c r="V37152" s="4">
        <v>347.98001098632813</v>
      </c>
      <c r="W37152" s="5">
        <v>0.15270000696182251</v>
      </c>
      <c r="X37152" s="4">
        <v>10000</v>
      </c>
      <c r="Y37152" s="1">
        <v>10</v>
      </c>
      <c r="Z37152" s="4">
        <v>12527</v>
      </c>
      <c r="AA37152"/>
    </row>
    <row r="37153" spans="2:27" x14ac:dyDescent="0.3">
      <c r="B37153" s="1">
        <v>1048407</v>
      </c>
      <c r="C37153" s="2" t="s">
        <v>45</v>
      </c>
      <c r="D37153" s="2" t="s">
        <v>25</v>
      </c>
      <c r="E37153" t="s">
        <v>46</v>
      </c>
      <c r="F37153" t="s">
        <v>27628</v>
      </c>
      <c r="G37153" t="s">
        <v>54</v>
      </c>
      <c r="H37153" t="s">
        <v>28</v>
      </c>
      <c r="I37153" s="3">
        <v>44541</v>
      </c>
      <c r="J37153" s="3">
        <v>44208</v>
      </c>
      <c r="K37153" s="3">
        <v>44208</v>
      </c>
      <c r="L37153" t="s">
        <v>29</v>
      </c>
      <c r="M37153" t="str">
        <f>IF(OR(financial_loan[[#This Row],[loan_status]] = "Fully Paid",financial_loan[[#This Row],[loan_status]] = "Current"),"Good Loan", "Bad Loan")</f>
        <v>Good Loan</v>
      </c>
      <c r="N37153" s="3">
        <v>44239</v>
      </c>
      <c r="O37153" s="1">
        <v>1279738</v>
      </c>
      <c r="P37153" t="s">
        <v>36</v>
      </c>
      <c r="Q37153" t="s">
        <v>87</v>
      </c>
      <c r="R37153" t="s">
        <v>32</v>
      </c>
      <c r="S37153" t="s">
        <v>1301</v>
      </c>
      <c r="T37153" s="4">
        <v>30000</v>
      </c>
      <c r="U37153" s="5">
        <v>0.22120000422000885</v>
      </c>
      <c r="V37153" s="4">
        <v>186.66999816894531</v>
      </c>
      <c r="W37153" s="5">
        <v>7.5099997222423553E-2</v>
      </c>
      <c r="X37153" s="4">
        <v>6000</v>
      </c>
      <c r="Y37153" s="1">
        <v>28</v>
      </c>
      <c r="Z37153" s="4">
        <v>6038</v>
      </c>
      <c r="AA37153"/>
    </row>
    <row r="37154" spans="2:27" x14ac:dyDescent="0.3">
      <c r="B37154" s="1">
        <v>1048423</v>
      </c>
      <c r="C37154" s="2" t="s">
        <v>24</v>
      </c>
      <c r="D37154" s="2" t="s">
        <v>25</v>
      </c>
      <c r="E37154" t="s">
        <v>57</v>
      </c>
      <c r="F37154" t="s">
        <v>27629</v>
      </c>
      <c r="G37154" t="s">
        <v>27</v>
      </c>
      <c r="H37154" t="s">
        <v>28</v>
      </c>
      <c r="I37154" s="3">
        <v>44541</v>
      </c>
      <c r="J37154" s="3">
        <v>44332</v>
      </c>
      <c r="K37154" s="3">
        <v>44300</v>
      </c>
      <c r="L37154" t="s">
        <v>29</v>
      </c>
      <c r="M37154" t="str">
        <f>IF(OR(financial_loan[[#This Row],[loan_status]] = "Fully Paid",financial_loan[[#This Row],[loan_status]] = "Current"),"Good Loan", "Bad Loan")</f>
        <v>Good Loan</v>
      </c>
      <c r="N37154" s="3">
        <v>44330</v>
      </c>
      <c r="O37154" s="1">
        <v>1279753</v>
      </c>
      <c r="P37154" t="s">
        <v>30</v>
      </c>
      <c r="Q37154" t="s">
        <v>51</v>
      </c>
      <c r="R37154" t="s">
        <v>32</v>
      </c>
      <c r="S37154" t="s">
        <v>38</v>
      </c>
      <c r="T37154" s="4">
        <v>70000</v>
      </c>
      <c r="U37154" s="5">
        <v>0.19820000231266022</v>
      </c>
      <c r="V37154" s="4">
        <v>330.760009765625</v>
      </c>
      <c r="W37154" s="5">
        <v>0.11710000038146973</v>
      </c>
      <c r="X37154" s="4">
        <v>10000</v>
      </c>
      <c r="Y37154" s="1">
        <v>37</v>
      </c>
      <c r="Z37154" s="4">
        <v>11795</v>
      </c>
      <c r="AA37154"/>
    </row>
    <row r="37155" spans="2:27" x14ac:dyDescent="0.3">
      <c r="B37155" s="1">
        <v>1048435</v>
      </c>
      <c r="C37155" s="2" t="s">
        <v>24</v>
      </c>
      <c r="D37155" s="2" t="s">
        <v>25</v>
      </c>
      <c r="E37155" t="s">
        <v>40</v>
      </c>
      <c r="F37155" t="s">
        <v>17190</v>
      </c>
      <c r="G37155" t="s">
        <v>54</v>
      </c>
      <c r="H37155" t="s">
        <v>43</v>
      </c>
      <c r="I37155" s="3">
        <v>44541</v>
      </c>
      <c r="J37155" s="3">
        <v>44332</v>
      </c>
      <c r="K37155" s="3">
        <v>44544</v>
      </c>
      <c r="L37155" t="s">
        <v>29</v>
      </c>
      <c r="M37155" t="str">
        <f>IF(OR(financial_loan[[#This Row],[loan_status]] = "Fully Paid",financial_loan[[#This Row],[loan_status]] = "Current"),"Good Loan", "Bad Loan")</f>
        <v>Good Loan</v>
      </c>
      <c r="N37155" s="3">
        <v>44575</v>
      </c>
      <c r="O37155" s="1">
        <v>1279767</v>
      </c>
      <c r="P37155" t="s">
        <v>103</v>
      </c>
      <c r="Q37155" t="s">
        <v>116</v>
      </c>
      <c r="R37155" t="s">
        <v>32</v>
      </c>
      <c r="S37155" t="s">
        <v>38</v>
      </c>
      <c r="T37155" s="4">
        <v>39456</v>
      </c>
      <c r="U37155" s="5">
        <v>0.2621999979019165</v>
      </c>
      <c r="V37155" s="4">
        <v>40.689998626708984</v>
      </c>
      <c r="W37155" s="5">
        <v>6.6200003027915955E-2</v>
      </c>
      <c r="X37155" s="4">
        <v>1325</v>
      </c>
      <c r="Y37155" s="1">
        <v>29</v>
      </c>
      <c r="Z37155" s="4">
        <v>1465</v>
      </c>
      <c r="AA37155"/>
    </row>
    <row r="37156" spans="2:27" x14ac:dyDescent="0.3">
      <c r="B37156" s="1">
        <v>1048475</v>
      </c>
      <c r="C37156" s="2" t="s">
        <v>24</v>
      </c>
      <c r="D37156" s="2" t="s">
        <v>25</v>
      </c>
      <c r="E37156" t="s">
        <v>40</v>
      </c>
      <c r="F37156" t="s">
        <v>27630</v>
      </c>
      <c r="G37156" t="s">
        <v>59</v>
      </c>
      <c r="H37156" t="s">
        <v>28</v>
      </c>
      <c r="I37156" s="3">
        <v>44541</v>
      </c>
      <c r="J37156" s="3">
        <v>44212</v>
      </c>
      <c r="K37156" s="3">
        <v>44240</v>
      </c>
      <c r="L37156" t="s">
        <v>29</v>
      </c>
      <c r="M37156" t="str">
        <f>IF(OR(financial_loan[[#This Row],[loan_status]] = "Fully Paid",financial_loan[[#This Row],[loan_status]] = "Current"),"Good Loan", "Bad Loan")</f>
        <v>Good Loan</v>
      </c>
      <c r="N37156" s="3">
        <v>44268</v>
      </c>
      <c r="O37156" s="1">
        <v>1279810</v>
      </c>
      <c r="P37156" t="s">
        <v>30</v>
      </c>
      <c r="Q37156" t="s">
        <v>161</v>
      </c>
      <c r="R37156" t="s">
        <v>32</v>
      </c>
      <c r="S37156" t="s">
        <v>38</v>
      </c>
      <c r="T37156" s="4">
        <v>48000</v>
      </c>
      <c r="U37156" s="5">
        <v>0.15530000627040863</v>
      </c>
      <c r="V37156" s="4">
        <v>282.41000366210938</v>
      </c>
      <c r="W37156" s="5">
        <v>0.16290000081062317</v>
      </c>
      <c r="X37156" s="4">
        <v>8000</v>
      </c>
      <c r="Y37156" s="1">
        <v>11</v>
      </c>
      <c r="Z37156" s="4">
        <v>9295</v>
      </c>
      <c r="AA37156"/>
    </row>
    <row r="37157" spans="2:27" x14ac:dyDescent="0.3">
      <c r="B37157" s="1">
        <v>1048482</v>
      </c>
      <c r="C37157" s="2" t="s">
        <v>133</v>
      </c>
      <c r="D37157" s="2" t="s">
        <v>25</v>
      </c>
      <c r="E37157" t="s">
        <v>122</v>
      </c>
      <c r="F37157" t="s">
        <v>27631</v>
      </c>
      <c r="G37157" t="s">
        <v>100</v>
      </c>
      <c r="H37157" t="s">
        <v>28</v>
      </c>
      <c r="I37157" s="3">
        <v>44541</v>
      </c>
      <c r="J37157" s="3">
        <v>44332</v>
      </c>
      <c r="K37157" s="3">
        <v>44332</v>
      </c>
      <c r="L37157" t="s">
        <v>16042</v>
      </c>
      <c r="M37157" t="str">
        <f>IF(OR(financial_loan[[#This Row],[loan_status]] = "Fully Paid",financial_loan[[#This Row],[loan_status]] = "Current"),"Good Loan", "Bad Loan")</f>
        <v>Good Loan</v>
      </c>
      <c r="N37157" s="3">
        <v>44363</v>
      </c>
      <c r="O37157" s="1">
        <v>1279818</v>
      </c>
      <c r="P37157" t="s">
        <v>30</v>
      </c>
      <c r="Q37157" t="s">
        <v>219</v>
      </c>
      <c r="R37157" t="s">
        <v>77</v>
      </c>
      <c r="S37157" t="s">
        <v>1301</v>
      </c>
      <c r="T37157" s="4">
        <v>75000</v>
      </c>
      <c r="U37157" s="5">
        <v>0.18770000338554382</v>
      </c>
      <c r="V37157" s="4">
        <v>494.57000732421875</v>
      </c>
      <c r="W37157" s="5">
        <v>0.20299999415874481</v>
      </c>
      <c r="X37157" s="4">
        <v>30000</v>
      </c>
      <c r="Y37157" s="1">
        <v>15</v>
      </c>
      <c r="Z37157" s="4">
        <v>26193</v>
      </c>
      <c r="AA37157"/>
    </row>
    <row r="37158" spans="2:27" x14ac:dyDescent="0.3">
      <c r="B37158" s="1">
        <v>1048519</v>
      </c>
      <c r="C37158" s="2" t="s">
        <v>93</v>
      </c>
      <c r="D37158" s="2" t="s">
        <v>25</v>
      </c>
      <c r="E37158" t="s">
        <v>46</v>
      </c>
      <c r="F37158" t="s">
        <v>27632</v>
      </c>
      <c r="G37158" t="s">
        <v>27</v>
      </c>
      <c r="H37158" t="s">
        <v>43</v>
      </c>
      <c r="I37158" s="3">
        <v>44541</v>
      </c>
      <c r="J37158" s="3">
        <v>44332</v>
      </c>
      <c r="K37158" s="3">
        <v>44544</v>
      </c>
      <c r="L37158" t="s">
        <v>29</v>
      </c>
      <c r="M37158" t="str">
        <f>IF(OR(financial_loan[[#This Row],[loan_status]] = "Fully Paid",financial_loan[[#This Row],[loan_status]] = "Current"),"Good Loan", "Bad Loan")</f>
        <v>Good Loan</v>
      </c>
      <c r="N37158" s="3">
        <v>44575</v>
      </c>
      <c r="O37158" s="1">
        <v>1279860</v>
      </c>
      <c r="P37158" t="s">
        <v>30</v>
      </c>
      <c r="Q37158" t="s">
        <v>114</v>
      </c>
      <c r="R37158" t="s">
        <v>32</v>
      </c>
      <c r="S37158" t="s">
        <v>1301</v>
      </c>
      <c r="T37158" s="4">
        <v>65000</v>
      </c>
      <c r="U37158" s="5">
        <v>0.24570000171661377</v>
      </c>
      <c r="V37158" s="4">
        <v>195.44000244140625</v>
      </c>
      <c r="W37158" s="5">
        <v>0.10649999976158142</v>
      </c>
      <c r="X37158" s="4">
        <v>6000</v>
      </c>
      <c r="Y37158" s="1">
        <v>29</v>
      </c>
      <c r="Z37158" s="4">
        <v>7036</v>
      </c>
      <c r="AA37158"/>
    </row>
    <row r="37159" spans="2:27" x14ac:dyDescent="0.3">
      <c r="B37159" s="1">
        <v>1048526</v>
      </c>
      <c r="C37159" s="2" t="s">
        <v>124</v>
      </c>
      <c r="D37159" s="2" t="s">
        <v>25</v>
      </c>
      <c r="E37159" t="s">
        <v>98</v>
      </c>
      <c r="F37159" t="s">
        <v>27633</v>
      </c>
      <c r="G37159" t="s">
        <v>27</v>
      </c>
      <c r="H37159" t="s">
        <v>28</v>
      </c>
      <c r="I37159" s="3">
        <v>44541</v>
      </c>
      <c r="J37159" s="3">
        <v>44422</v>
      </c>
      <c r="K37159" s="3">
        <v>44268</v>
      </c>
      <c r="L37159" t="s">
        <v>60</v>
      </c>
      <c r="M37159" t="str">
        <f>IF(OR(financial_loan[[#This Row],[loan_status]] = "Fully Paid",financial_loan[[#This Row],[loan_status]] = "Current"),"Good Loan", "Bad Loan")</f>
        <v>Bad Loan</v>
      </c>
      <c r="N37159" s="3">
        <v>44299</v>
      </c>
      <c r="O37159" s="1">
        <v>1279867</v>
      </c>
      <c r="P37159" t="s">
        <v>30</v>
      </c>
      <c r="Q37159" t="s">
        <v>37</v>
      </c>
      <c r="R37159" t="s">
        <v>32</v>
      </c>
      <c r="S37159" t="s">
        <v>38</v>
      </c>
      <c r="T37159" s="4">
        <v>25000</v>
      </c>
      <c r="U37159" s="5">
        <v>6.8599998950958252E-2</v>
      </c>
      <c r="V37159" s="4">
        <v>134.17999267578125</v>
      </c>
      <c r="W37159" s="5">
        <v>0.12690000236034393</v>
      </c>
      <c r="X37159" s="4">
        <v>4000</v>
      </c>
      <c r="Y37159" s="1">
        <v>13</v>
      </c>
      <c r="Z37159" s="4">
        <v>2023</v>
      </c>
      <c r="AA37159"/>
    </row>
    <row r="37160" spans="2:27" x14ac:dyDescent="0.3">
      <c r="B37160" s="1">
        <v>1048535</v>
      </c>
      <c r="C37160" s="2" t="s">
        <v>133</v>
      </c>
      <c r="D37160" s="2" t="s">
        <v>25</v>
      </c>
      <c r="E37160" t="s">
        <v>127</v>
      </c>
      <c r="F37160" t="s">
        <v>14382</v>
      </c>
      <c r="G37160" t="s">
        <v>54</v>
      </c>
      <c r="H37160" t="s">
        <v>28</v>
      </c>
      <c r="I37160" s="3">
        <v>44541</v>
      </c>
      <c r="J37160" s="3">
        <v>44544</v>
      </c>
      <c r="K37160" s="3">
        <v>44391</v>
      </c>
      <c r="L37160" t="s">
        <v>60</v>
      </c>
      <c r="M37160" t="str">
        <f>IF(OR(financial_loan[[#This Row],[loan_status]] = "Fully Paid",financial_loan[[#This Row],[loan_status]] = "Current"),"Good Loan", "Bad Loan")</f>
        <v>Bad Loan</v>
      </c>
      <c r="N37160" s="3">
        <v>44422</v>
      </c>
      <c r="O37160" s="1">
        <v>1279878</v>
      </c>
      <c r="P37160" t="s">
        <v>30</v>
      </c>
      <c r="Q37160" t="s">
        <v>87</v>
      </c>
      <c r="R37160" t="s">
        <v>32</v>
      </c>
      <c r="S37160" t="s">
        <v>1301</v>
      </c>
      <c r="T37160" s="4">
        <v>45000</v>
      </c>
      <c r="U37160" s="5">
        <v>0.22290000319480896</v>
      </c>
      <c r="V37160" s="4">
        <v>382.67001342773438</v>
      </c>
      <c r="W37160" s="5">
        <v>7.5099997222423553E-2</v>
      </c>
      <c r="X37160" s="4">
        <v>12300</v>
      </c>
      <c r="Y37160" s="1">
        <v>22</v>
      </c>
      <c r="Z37160" s="4">
        <v>12126</v>
      </c>
      <c r="AA37160"/>
    </row>
    <row r="37161" spans="2:27" x14ac:dyDescent="0.3">
      <c r="B37161" s="1">
        <v>1048550</v>
      </c>
      <c r="C37161" s="2" t="s">
        <v>24</v>
      </c>
      <c r="D37161" s="2" t="s">
        <v>25</v>
      </c>
      <c r="E37161" t="s">
        <v>63</v>
      </c>
      <c r="F37161" t="s">
        <v>27634</v>
      </c>
      <c r="G37161" t="s">
        <v>27</v>
      </c>
      <c r="H37161" t="s">
        <v>28</v>
      </c>
      <c r="I37161" s="3">
        <v>44541</v>
      </c>
      <c r="J37161" s="3">
        <v>44332</v>
      </c>
      <c r="K37161" s="3">
        <v>44543</v>
      </c>
      <c r="L37161" t="s">
        <v>29</v>
      </c>
      <c r="M37161" t="str">
        <f>IF(OR(financial_loan[[#This Row],[loan_status]] = "Fully Paid",financial_loan[[#This Row],[loan_status]] = "Current"),"Good Loan", "Bad Loan")</f>
        <v>Good Loan</v>
      </c>
      <c r="N37161" s="3">
        <v>44574</v>
      </c>
      <c r="O37161" s="1">
        <v>1279892</v>
      </c>
      <c r="P37161" t="s">
        <v>30</v>
      </c>
      <c r="Q37161" t="s">
        <v>51</v>
      </c>
      <c r="R37161" t="s">
        <v>32</v>
      </c>
      <c r="S37161" t="s">
        <v>38</v>
      </c>
      <c r="T37161" s="4">
        <v>39600</v>
      </c>
      <c r="U37161" s="5">
        <v>0.10480000078678131</v>
      </c>
      <c r="V37161" s="4">
        <v>330.760009765625</v>
      </c>
      <c r="W37161" s="5">
        <v>0.11710000038146973</v>
      </c>
      <c r="X37161" s="4">
        <v>10000</v>
      </c>
      <c r="Y37161" s="1">
        <v>8</v>
      </c>
      <c r="Z37161" s="4">
        <v>11668</v>
      </c>
      <c r="AA37161"/>
    </row>
    <row r="37162" spans="2:27" x14ac:dyDescent="0.3">
      <c r="B37162" s="1">
        <v>1048558</v>
      </c>
      <c r="C37162" s="2" t="s">
        <v>519</v>
      </c>
      <c r="D37162" s="2" t="s">
        <v>25</v>
      </c>
      <c r="E37162" t="s">
        <v>40</v>
      </c>
      <c r="F37162" t="s">
        <v>27635</v>
      </c>
      <c r="G37162" t="s">
        <v>54</v>
      </c>
      <c r="H37162" t="s">
        <v>43</v>
      </c>
      <c r="I37162" s="3">
        <v>44541</v>
      </c>
      <c r="J37162" s="3">
        <v>44359</v>
      </c>
      <c r="K37162" s="3">
        <v>44359</v>
      </c>
      <c r="L37162" t="s">
        <v>29</v>
      </c>
      <c r="M37162" t="str">
        <f>IF(OR(financial_loan[[#This Row],[loan_status]] = "Fully Paid",financial_loan[[#This Row],[loan_status]] = "Current"),"Good Loan", "Bad Loan")</f>
        <v>Good Loan</v>
      </c>
      <c r="N37162" s="3">
        <v>44389</v>
      </c>
      <c r="O37162" s="1">
        <v>1279902</v>
      </c>
      <c r="P37162" t="s">
        <v>70</v>
      </c>
      <c r="Q37162" t="s">
        <v>55</v>
      </c>
      <c r="R37162" t="s">
        <v>32</v>
      </c>
      <c r="S37162" t="s">
        <v>33</v>
      </c>
      <c r="T37162" s="4">
        <v>99000</v>
      </c>
      <c r="U37162" s="5">
        <v>6.4099997282028198E-2</v>
      </c>
      <c r="V37162" s="4">
        <v>254.02999877929688</v>
      </c>
      <c r="W37162" s="5">
        <v>8.9000001549720764E-2</v>
      </c>
      <c r="X37162" s="4">
        <v>8000</v>
      </c>
      <c r="Y37162" s="1">
        <v>11</v>
      </c>
      <c r="Z37162" s="4">
        <v>8334</v>
      </c>
      <c r="AA37162"/>
    </row>
    <row r="37163" spans="2:27" x14ac:dyDescent="0.3">
      <c r="B37163" s="1">
        <v>1048572</v>
      </c>
      <c r="C37163" s="2" t="s">
        <v>133</v>
      </c>
      <c r="D37163" s="2" t="s">
        <v>25</v>
      </c>
      <c r="E37163" t="s">
        <v>127</v>
      </c>
      <c r="F37163" t="s">
        <v>27636</v>
      </c>
      <c r="G37163" t="s">
        <v>100</v>
      </c>
      <c r="H37163" t="s">
        <v>52</v>
      </c>
      <c r="I37163" s="3">
        <v>44541</v>
      </c>
      <c r="J37163" s="3">
        <v>44451</v>
      </c>
      <c r="K37163" s="3">
        <v>44298</v>
      </c>
      <c r="L37163" t="s">
        <v>60</v>
      </c>
      <c r="M37163" t="str">
        <f>IF(OR(financial_loan[[#This Row],[loan_status]] = "Fully Paid",financial_loan[[#This Row],[loan_status]] = "Current"),"Good Loan", "Bad Loan")</f>
        <v>Bad Loan</v>
      </c>
      <c r="N37163" s="3">
        <v>44328</v>
      </c>
      <c r="O37163" s="1">
        <v>1279521</v>
      </c>
      <c r="P37163" t="s">
        <v>30</v>
      </c>
      <c r="Q37163" t="s">
        <v>118</v>
      </c>
      <c r="R37163" t="s">
        <v>77</v>
      </c>
      <c r="S37163" t="s">
        <v>1301</v>
      </c>
      <c r="T37163" s="4">
        <v>34000</v>
      </c>
      <c r="U37163" s="5">
        <v>0.13410000503063202</v>
      </c>
      <c r="V37163" s="4">
        <v>311.489990234375</v>
      </c>
      <c r="W37163" s="5">
        <v>0.19030000269412994</v>
      </c>
      <c r="X37163" s="4">
        <v>12000</v>
      </c>
      <c r="Y37163" s="1">
        <v>9</v>
      </c>
      <c r="Z37163" s="4">
        <v>1639</v>
      </c>
      <c r="AA37163"/>
    </row>
    <row r="37164" spans="2:27" x14ac:dyDescent="0.3">
      <c r="B37164" s="1">
        <v>1048621</v>
      </c>
      <c r="C37164" s="2" t="s">
        <v>143</v>
      </c>
      <c r="D37164" s="2" t="s">
        <v>25</v>
      </c>
      <c r="E37164" t="s">
        <v>49</v>
      </c>
      <c r="F37164" t="s">
        <v>27637</v>
      </c>
      <c r="G37164" t="s">
        <v>27</v>
      </c>
      <c r="H37164" t="s">
        <v>28</v>
      </c>
      <c r="I37164" s="3">
        <v>44541</v>
      </c>
      <c r="J37164" s="3">
        <v>44332</v>
      </c>
      <c r="K37164" s="3">
        <v>44542</v>
      </c>
      <c r="L37164" t="s">
        <v>60</v>
      </c>
      <c r="M37164" t="str">
        <f>IF(OR(financial_loan[[#This Row],[loan_status]] = "Fully Paid",financial_loan[[#This Row],[loan_status]] = "Current"),"Good Loan", "Bad Loan")</f>
        <v>Bad Loan</v>
      </c>
      <c r="N37164" s="3">
        <v>44573</v>
      </c>
      <c r="O37164" s="1">
        <v>1279579</v>
      </c>
      <c r="P37164" t="s">
        <v>86</v>
      </c>
      <c r="Q37164" t="s">
        <v>31</v>
      </c>
      <c r="R37164" t="s">
        <v>77</v>
      </c>
      <c r="S37164" t="s">
        <v>33</v>
      </c>
      <c r="T37164" s="4">
        <v>65000</v>
      </c>
      <c r="U37164" s="5">
        <v>0.10339999943971634</v>
      </c>
      <c r="V37164" s="4">
        <v>786.010009765625</v>
      </c>
      <c r="W37164" s="5">
        <v>0.1242000013589859</v>
      </c>
      <c r="X37164" s="4">
        <v>35000</v>
      </c>
      <c r="Y37164" s="1">
        <v>18</v>
      </c>
      <c r="Z37164" s="4">
        <v>9427</v>
      </c>
      <c r="AA37164"/>
    </row>
    <row r="37165" spans="2:27" x14ac:dyDescent="0.3">
      <c r="B37165" s="1">
        <v>1048647</v>
      </c>
      <c r="C37165" s="2" t="s">
        <v>34</v>
      </c>
      <c r="D37165" s="2" t="s">
        <v>25</v>
      </c>
      <c r="E37165" t="s">
        <v>46</v>
      </c>
      <c r="F37165" t="s">
        <v>27638</v>
      </c>
      <c r="G37165" t="s">
        <v>59</v>
      </c>
      <c r="H37165" t="s">
        <v>28</v>
      </c>
      <c r="I37165" s="3">
        <v>44541</v>
      </c>
      <c r="J37165" s="3">
        <v>44332</v>
      </c>
      <c r="K37165" s="3">
        <v>44544</v>
      </c>
      <c r="L37165" t="s">
        <v>29</v>
      </c>
      <c r="M37165" t="str">
        <f>IF(OR(financial_loan[[#This Row],[loan_status]] = "Fully Paid",financial_loan[[#This Row],[loan_status]] = "Current"),"Good Loan", "Bad Loan")</f>
        <v>Good Loan</v>
      </c>
      <c r="N37165" s="3">
        <v>44575</v>
      </c>
      <c r="O37165" s="1">
        <v>1279608</v>
      </c>
      <c r="P37165" t="s">
        <v>95</v>
      </c>
      <c r="Q37165" t="s">
        <v>161</v>
      </c>
      <c r="R37165" t="s">
        <v>32</v>
      </c>
      <c r="S37165" t="s">
        <v>33</v>
      </c>
      <c r="T37165" s="4">
        <v>14400</v>
      </c>
      <c r="U37165" s="5">
        <v>0.15170000493526459</v>
      </c>
      <c r="V37165" s="4">
        <v>114.73000335693359</v>
      </c>
      <c r="W37165" s="5">
        <v>0.16290000081062317</v>
      </c>
      <c r="X37165" s="4">
        <v>3250</v>
      </c>
      <c r="Y37165" s="1">
        <v>9</v>
      </c>
      <c r="Z37165" s="4">
        <v>4130</v>
      </c>
      <c r="AA37165"/>
    </row>
    <row r="37166" spans="2:27" x14ac:dyDescent="0.3">
      <c r="B37166" s="1">
        <v>1048659</v>
      </c>
      <c r="C37166" s="2" t="s">
        <v>519</v>
      </c>
      <c r="D37166" s="2" t="s">
        <v>25</v>
      </c>
      <c r="E37166" t="s">
        <v>26</v>
      </c>
      <c r="F37166" t="s">
        <v>27639</v>
      </c>
      <c r="G37166" t="s">
        <v>59</v>
      </c>
      <c r="H37166" t="s">
        <v>28</v>
      </c>
      <c r="I37166" s="3">
        <v>44541</v>
      </c>
      <c r="J37166" s="3">
        <v>44332</v>
      </c>
      <c r="K37166" s="3">
        <v>44211</v>
      </c>
      <c r="L37166" t="s">
        <v>60</v>
      </c>
      <c r="M37166" t="str">
        <f>IF(OR(financial_loan[[#This Row],[loan_status]] = "Fully Paid",financial_loan[[#This Row],[loan_status]] = "Current"),"Good Loan", "Bad Loan")</f>
        <v>Bad Loan</v>
      </c>
      <c r="N37166" s="3">
        <v>44242</v>
      </c>
      <c r="O37166" s="1">
        <v>1268499</v>
      </c>
      <c r="P37166" t="s">
        <v>36</v>
      </c>
      <c r="Q37166" t="s">
        <v>80</v>
      </c>
      <c r="R37166" t="s">
        <v>77</v>
      </c>
      <c r="S37166" t="s">
        <v>38</v>
      </c>
      <c r="T37166" s="4">
        <v>28000</v>
      </c>
      <c r="U37166" s="5">
        <v>0.15899999439716339</v>
      </c>
      <c r="V37166" s="4">
        <v>396.22000122070313</v>
      </c>
      <c r="W37166" s="5">
        <v>0.17270000278949738</v>
      </c>
      <c r="X37166" s="4">
        <v>15850</v>
      </c>
      <c r="Y37166" s="1">
        <v>22</v>
      </c>
      <c r="Z37166" s="4">
        <v>14525</v>
      </c>
      <c r="AA37166"/>
    </row>
    <row r="37167" spans="2:27" x14ac:dyDescent="0.3">
      <c r="B37167" s="1">
        <v>1048666</v>
      </c>
      <c r="C37167" s="2" t="s">
        <v>62</v>
      </c>
      <c r="D37167" s="2" t="s">
        <v>25</v>
      </c>
      <c r="E37167" t="s">
        <v>26</v>
      </c>
      <c r="F37167" t="s">
        <v>27640</v>
      </c>
      <c r="G37167" t="s">
        <v>54</v>
      </c>
      <c r="H37167" t="s">
        <v>28</v>
      </c>
      <c r="I37167" s="3">
        <v>44541</v>
      </c>
      <c r="J37167" s="3">
        <v>44392</v>
      </c>
      <c r="K37167" s="3">
        <v>44544</v>
      </c>
      <c r="L37167" t="s">
        <v>29</v>
      </c>
      <c r="M37167" t="str">
        <f>IF(OR(financial_loan[[#This Row],[loan_status]] = "Fully Paid",financial_loan[[#This Row],[loan_status]] = "Current"),"Good Loan", "Bad Loan")</f>
        <v>Good Loan</v>
      </c>
      <c r="N37167" s="3">
        <v>44575</v>
      </c>
      <c r="O37167" s="1">
        <v>1279628</v>
      </c>
      <c r="P37167" t="s">
        <v>30</v>
      </c>
      <c r="Q37167" t="s">
        <v>116</v>
      </c>
      <c r="R37167" t="s">
        <v>32</v>
      </c>
      <c r="S37167" t="s">
        <v>1301</v>
      </c>
      <c r="T37167" s="4">
        <v>33000</v>
      </c>
      <c r="U37167" s="5">
        <v>9.2699997127056122E-2</v>
      </c>
      <c r="V37167" s="4">
        <v>214.92999267578125</v>
      </c>
      <c r="W37167" s="5">
        <v>6.6200003027915955E-2</v>
      </c>
      <c r="X37167" s="4">
        <v>7000</v>
      </c>
      <c r="Y37167" s="1">
        <v>16</v>
      </c>
      <c r="Z37167" s="4">
        <v>7737</v>
      </c>
      <c r="AA37167"/>
    </row>
    <row r="37168" spans="2:27" x14ac:dyDescent="0.3">
      <c r="B37168" s="1">
        <v>1048681</v>
      </c>
      <c r="C37168" s="2" t="s">
        <v>96</v>
      </c>
      <c r="D37168" s="2" t="s">
        <v>25</v>
      </c>
      <c r="E37168" t="s">
        <v>40</v>
      </c>
      <c r="F37168" t="s">
        <v>27641</v>
      </c>
      <c r="G37168" t="s">
        <v>100</v>
      </c>
      <c r="H37168" t="s">
        <v>52</v>
      </c>
      <c r="I37168" s="3">
        <v>44541</v>
      </c>
      <c r="J37168" s="3">
        <v>44332</v>
      </c>
      <c r="K37168" s="3">
        <v>44332</v>
      </c>
      <c r="L37168" t="s">
        <v>16042</v>
      </c>
      <c r="M37168" t="str">
        <f>IF(OR(financial_loan[[#This Row],[loan_status]] = "Fully Paid",financial_loan[[#This Row],[loan_status]] = "Current"),"Good Loan", "Bad Loan")</f>
        <v>Good Loan</v>
      </c>
      <c r="N37168" s="3">
        <v>44363</v>
      </c>
      <c r="O37168" s="1">
        <v>1279645</v>
      </c>
      <c r="P37168" t="s">
        <v>30</v>
      </c>
      <c r="Q37168" t="s">
        <v>101</v>
      </c>
      <c r="R37168" t="s">
        <v>77</v>
      </c>
      <c r="S37168" t="s">
        <v>1301</v>
      </c>
      <c r="T37168" s="4">
        <v>47000</v>
      </c>
      <c r="U37168" s="5">
        <v>0.11309999972581863</v>
      </c>
      <c r="V37168" s="4">
        <v>370.22000122070313</v>
      </c>
      <c r="W37168" s="5">
        <v>0.19910000264644623</v>
      </c>
      <c r="X37168" s="4">
        <v>14000</v>
      </c>
      <c r="Y37168" s="1">
        <v>18</v>
      </c>
      <c r="Z37168" s="4">
        <v>19609</v>
      </c>
      <c r="AA37168"/>
    </row>
    <row r="37169" spans="2:27" x14ac:dyDescent="0.3">
      <c r="B37169" s="1">
        <v>1048690</v>
      </c>
      <c r="C37169" s="2" t="s">
        <v>24</v>
      </c>
      <c r="D37169" s="2" t="s">
        <v>25</v>
      </c>
      <c r="E37169" t="s">
        <v>57</v>
      </c>
      <c r="F37169" t="s">
        <v>27642</v>
      </c>
      <c r="G37169" t="s">
        <v>42</v>
      </c>
      <c r="H37169" t="s">
        <v>28</v>
      </c>
      <c r="I37169" s="3">
        <v>44541</v>
      </c>
      <c r="J37169" s="3">
        <v>44212</v>
      </c>
      <c r="K37169" s="3">
        <v>44544</v>
      </c>
      <c r="L37169" t="s">
        <v>29</v>
      </c>
      <c r="M37169" t="str">
        <f>IF(OR(financial_loan[[#This Row],[loan_status]] = "Fully Paid",financial_loan[[#This Row],[loan_status]] = "Current"),"Good Loan", "Bad Loan")</f>
        <v>Good Loan</v>
      </c>
      <c r="N37169" s="3">
        <v>44575</v>
      </c>
      <c r="O37169" s="1">
        <v>1279653</v>
      </c>
      <c r="P37169" t="s">
        <v>30</v>
      </c>
      <c r="Q37169" t="s">
        <v>44</v>
      </c>
      <c r="R37169" t="s">
        <v>32</v>
      </c>
      <c r="S37169" t="s">
        <v>1301</v>
      </c>
      <c r="T37169" s="4">
        <v>36000</v>
      </c>
      <c r="U37169" s="5">
        <v>1.3700000010430813E-2</v>
      </c>
      <c r="V37169" s="4">
        <v>137.24000549316406</v>
      </c>
      <c r="W37169" s="5">
        <v>0.14270000159740448</v>
      </c>
      <c r="X37169" s="4">
        <v>4000</v>
      </c>
      <c r="Y37169" s="1">
        <v>7</v>
      </c>
      <c r="Z37169" s="4">
        <v>4940</v>
      </c>
      <c r="AA37169"/>
    </row>
    <row r="37170" spans="2:27" x14ac:dyDescent="0.3">
      <c r="B37170" s="1">
        <v>1048692</v>
      </c>
      <c r="C37170" s="2" t="s">
        <v>1281</v>
      </c>
      <c r="D37170" s="2" t="s">
        <v>25</v>
      </c>
      <c r="E37170" t="s">
        <v>57</v>
      </c>
      <c r="F37170" t="s">
        <v>27643</v>
      </c>
      <c r="G37170" t="s">
        <v>42</v>
      </c>
      <c r="H37170" t="s">
        <v>52</v>
      </c>
      <c r="I37170" s="3">
        <v>44541</v>
      </c>
      <c r="J37170" s="3">
        <v>44514</v>
      </c>
      <c r="K37170" s="3">
        <v>44514</v>
      </c>
      <c r="L37170" t="s">
        <v>29</v>
      </c>
      <c r="M37170" t="str">
        <f>IF(OR(financial_loan[[#This Row],[loan_status]] = "Fully Paid",financial_loan[[#This Row],[loan_status]] = "Current"),"Good Loan", "Bad Loan")</f>
        <v>Good Loan</v>
      </c>
      <c r="N37170" s="3">
        <v>44544</v>
      </c>
      <c r="O37170" s="1">
        <v>1279655</v>
      </c>
      <c r="P37170" t="s">
        <v>30</v>
      </c>
      <c r="Q37170" t="s">
        <v>44</v>
      </c>
      <c r="R37170" t="s">
        <v>32</v>
      </c>
      <c r="S37170" t="s">
        <v>33</v>
      </c>
      <c r="T37170" s="4">
        <v>48500</v>
      </c>
      <c r="U37170" s="5">
        <v>0.1136000007390976</v>
      </c>
      <c r="V37170" s="4">
        <v>223.00999450683594</v>
      </c>
      <c r="W37170" s="5">
        <v>0.14270000159740448</v>
      </c>
      <c r="X37170" s="4">
        <v>6500</v>
      </c>
      <c r="Y37170" s="1">
        <v>28</v>
      </c>
      <c r="Z37170" s="4">
        <v>7999</v>
      </c>
      <c r="AA37170"/>
    </row>
    <row r="37171" spans="2:27" x14ac:dyDescent="0.3">
      <c r="B37171" s="1">
        <v>1048710</v>
      </c>
      <c r="C37171" s="2" t="s">
        <v>71</v>
      </c>
      <c r="D37171" s="2" t="s">
        <v>25</v>
      </c>
      <c r="E37171" t="s">
        <v>111</v>
      </c>
      <c r="F37171" t="s">
        <v>27644</v>
      </c>
      <c r="G37171" t="s">
        <v>42</v>
      </c>
      <c r="H37171" t="s">
        <v>52</v>
      </c>
      <c r="I37171" s="3">
        <v>44541</v>
      </c>
      <c r="J37171" s="3">
        <v>44542</v>
      </c>
      <c r="K37171" s="3">
        <v>44389</v>
      </c>
      <c r="L37171" t="s">
        <v>60</v>
      </c>
      <c r="M37171" t="str">
        <f>IF(OR(financial_loan[[#This Row],[loan_status]] = "Fully Paid",financial_loan[[#This Row],[loan_status]] = "Current"),"Good Loan", "Bad Loan")</f>
        <v>Bad Loan</v>
      </c>
      <c r="N37171" s="3">
        <v>44420</v>
      </c>
      <c r="O37171" s="1">
        <v>1279676</v>
      </c>
      <c r="P37171" t="s">
        <v>103</v>
      </c>
      <c r="Q37171" t="s">
        <v>44</v>
      </c>
      <c r="R37171" t="s">
        <v>77</v>
      </c>
      <c r="S37171" t="s">
        <v>1301</v>
      </c>
      <c r="T37171" s="4">
        <v>45996</v>
      </c>
      <c r="U37171" s="5">
        <v>0.12179999798536301</v>
      </c>
      <c r="V37171" s="4">
        <v>163.86000061035156</v>
      </c>
      <c r="W37171" s="5">
        <v>0.14270000159740448</v>
      </c>
      <c r="X37171" s="4">
        <v>7000</v>
      </c>
      <c r="Y37171" s="1">
        <v>16</v>
      </c>
      <c r="Z37171" s="4">
        <v>1512</v>
      </c>
      <c r="AA37171"/>
    </row>
    <row r="37172" spans="2:27" x14ac:dyDescent="0.3">
      <c r="B37172" s="1">
        <v>1048727</v>
      </c>
      <c r="C37172" s="2" t="s">
        <v>225</v>
      </c>
      <c r="D37172" s="2" t="s">
        <v>25</v>
      </c>
      <c r="E37172" t="s">
        <v>57</v>
      </c>
      <c r="F37172" t="s">
        <v>27645</v>
      </c>
      <c r="G37172" t="s">
        <v>42</v>
      </c>
      <c r="H37172" t="s">
        <v>52</v>
      </c>
      <c r="I37172" s="3">
        <v>44541</v>
      </c>
      <c r="J37172" s="3">
        <v>44332</v>
      </c>
      <c r="K37172" s="3">
        <v>44332</v>
      </c>
      <c r="L37172" t="s">
        <v>16042</v>
      </c>
      <c r="M37172" t="str">
        <f>IF(OR(financial_loan[[#This Row],[loan_status]] = "Fully Paid",financial_loan[[#This Row],[loan_status]] = "Current"),"Good Loan", "Bad Loan")</f>
        <v>Good Loan</v>
      </c>
      <c r="N37172" s="3">
        <v>44363</v>
      </c>
      <c r="O37172" s="1">
        <v>1279694</v>
      </c>
      <c r="P37172" t="s">
        <v>30</v>
      </c>
      <c r="Q37172" t="s">
        <v>48</v>
      </c>
      <c r="R37172" t="s">
        <v>77</v>
      </c>
      <c r="S37172" t="s">
        <v>1301</v>
      </c>
      <c r="T37172" s="4">
        <v>93000</v>
      </c>
      <c r="U37172" s="5">
        <v>6.9300003349781036E-2</v>
      </c>
      <c r="V37172" s="4">
        <v>519.3499755859375</v>
      </c>
      <c r="W37172" s="5">
        <v>0.14650000631809235</v>
      </c>
      <c r="X37172" s="4">
        <v>22000</v>
      </c>
      <c r="Y37172" s="1">
        <v>13</v>
      </c>
      <c r="Z37172" s="4">
        <v>27524</v>
      </c>
      <c r="AA37172"/>
    </row>
    <row r="37173" spans="2:27" x14ac:dyDescent="0.3">
      <c r="B37173" s="1">
        <v>1048797</v>
      </c>
      <c r="C37173" s="2" t="s">
        <v>243</v>
      </c>
      <c r="D37173" s="2" t="s">
        <v>25</v>
      </c>
      <c r="E37173" t="s">
        <v>40</v>
      </c>
      <c r="F37173" t="s">
        <v>27646</v>
      </c>
      <c r="G37173" t="s">
        <v>27</v>
      </c>
      <c r="H37173" t="s">
        <v>52</v>
      </c>
      <c r="I37173" s="3">
        <v>44541</v>
      </c>
      <c r="J37173" s="3">
        <v>44332</v>
      </c>
      <c r="K37173" s="3">
        <v>44544</v>
      </c>
      <c r="L37173" t="s">
        <v>29</v>
      </c>
      <c r="M37173" t="str">
        <f>IF(OR(financial_loan[[#This Row],[loan_status]] = "Fully Paid",financial_loan[[#This Row],[loan_status]] = "Current"),"Good Loan", "Bad Loan")</f>
        <v>Good Loan</v>
      </c>
      <c r="N37173" s="3">
        <v>44575</v>
      </c>
      <c r="O37173" s="1">
        <v>1279967</v>
      </c>
      <c r="P37173" t="s">
        <v>103</v>
      </c>
      <c r="Q37173" t="s">
        <v>31</v>
      </c>
      <c r="R37173" t="s">
        <v>32</v>
      </c>
      <c r="S37173" t="s">
        <v>38</v>
      </c>
      <c r="T37173" s="4">
        <v>81996</v>
      </c>
      <c r="U37173" s="5">
        <v>0.23649999499320984</v>
      </c>
      <c r="V37173" s="4">
        <v>100.25</v>
      </c>
      <c r="W37173" s="5">
        <v>0.1242000013589859</v>
      </c>
      <c r="X37173" s="4">
        <v>3000</v>
      </c>
      <c r="Y37173" s="1">
        <v>35</v>
      </c>
      <c r="Z37173" s="4">
        <v>3609</v>
      </c>
      <c r="AA37173"/>
    </row>
    <row r="37174" spans="2:27" x14ac:dyDescent="0.3">
      <c r="B37174" s="1">
        <v>1048800</v>
      </c>
      <c r="C37174" s="2" t="s">
        <v>104</v>
      </c>
      <c r="D37174" s="2" t="s">
        <v>25</v>
      </c>
      <c r="E37174" t="s">
        <v>40</v>
      </c>
      <c r="F37174" t="s">
        <v>4787</v>
      </c>
      <c r="G37174" t="s">
        <v>54</v>
      </c>
      <c r="H37174" t="s">
        <v>28</v>
      </c>
      <c r="I37174" s="3">
        <v>44541</v>
      </c>
      <c r="J37174" s="3">
        <v>44329</v>
      </c>
      <c r="K37174" s="3">
        <v>44329</v>
      </c>
      <c r="L37174" t="s">
        <v>29</v>
      </c>
      <c r="M37174" t="str">
        <f>IF(OR(financial_loan[[#This Row],[loan_status]] = "Fully Paid",financial_loan[[#This Row],[loan_status]] = "Current"),"Good Loan", "Bad Loan")</f>
        <v>Good Loan</v>
      </c>
      <c r="N37174" s="3">
        <v>44360</v>
      </c>
      <c r="O37174" s="1">
        <v>1279969</v>
      </c>
      <c r="P37174" t="s">
        <v>30</v>
      </c>
      <c r="Q37174" t="s">
        <v>87</v>
      </c>
      <c r="R37174" t="s">
        <v>32</v>
      </c>
      <c r="S37174" t="s">
        <v>1301</v>
      </c>
      <c r="T37174" s="4">
        <v>43000</v>
      </c>
      <c r="U37174" s="5">
        <v>0.20509999990463257</v>
      </c>
      <c r="V37174" s="4">
        <v>174.22999572753906</v>
      </c>
      <c r="W37174" s="5">
        <v>7.5099997222423553E-2</v>
      </c>
      <c r="X37174" s="4">
        <v>5600</v>
      </c>
      <c r="Y37174" s="1">
        <v>26</v>
      </c>
      <c r="Z37174" s="4">
        <v>6071</v>
      </c>
      <c r="AA37174"/>
    </row>
    <row r="37175" spans="2:27" x14ac:dyDescent="0.3">
      <c r="B37175" s="1">
        <v>1048806</v>
      </c>
      <c r="C37175" s="2" t="s">
        <v>104</v>
      </c>
      <c r="D37175" s="2" t="s">
        <v>25</v>
      </c>
      <c r="E37175" t="s">
        <v>40</v>
      </c>
      <c r="F37175" t="s">
        <v>27647</v>
      </c>
      <c r="G37175" t="s">
        <v>27</v>
      </c>
      <c r="H37175" t="s">
        <v>52</v>
      </c>
      <c r="I37175" s="3">
        <v>44541</v>
      </c>
      <c r="J37175" s="3">
        <v>44513</v>
      </c>
      <c r="K37175" s="3">
        <v>44513</v>
      </c>
      <c r="L37175" t="s">
        <v>29</v>
      </c>
      <c r="M37175" t="str">
        <f>IF(OR(financial_loan[[#This Row],[loan_status]] = "Fully Paid",financial_loan[[#This Row],[loan_status]] = "Current"),"Good Loan", "Bad Loan")</f>
        <v>Good Loan</v>
      </c>
      <c r="N37175" s="3">
        <v>44543</v>
      </c>
      <c r="O37175" s="1">
        <v>1279977</v>
      </c>
      <c r="P37175" t="s">
        <v>30</v>
      </c>
      <c r="Q37175" t="s">
        <v>51</v>
      </c>
      <c r="R37175" t="s">
        <v>77</v>
      </c>
      <c r="S37175" t="s">
        <v>33</v>
      </c>
      <c r="T37175" s="4">
        <v>75000</v>
      </c>
      <c r="U37175" s="5">
        <v>0.20020000636577606</v>
      </c>
      <c r="V37175" s="4">
        <v>773.44000244140625</v>
      </c>
      <c r="W37175" s="5">
        <v>0.11710000038146973</v>
      </c>
      <c r="X37175" s="4">
        <v>35000</v>
      </c>
      <c r="Y37175" s="1">
        <v>33</v>
      </c>
      <c r="Z37175" s="4">
        <v>41714</v>
      </c>
      <c r="AA37175"/>
    </row>
    <row r="37176" spans="2:27" x14ac:dyDescent="0.3">
      <c r="B37176" s="1">
        <v>1048835</v>
      </c>
      <c r="C37176" s="2" t="s">
        <v>34</v>
      </c>
      <c r="D37176" s="2" t="s">
        <v>25</v>
      </c>
      <c r="E37176" t="s">
        <v>40</v>
      </c>
      <c r="F37176" t="s">
        <v>165</v>
      </c>
      <c r="G37176" t="s">
        <v>27</v>
      </c>
      <c r="H37176" t="s">
        <v>28</v>
      </c>
      <c r="I37176" s="3">
        <v>44541</v>
      </c>
      <c r="J37176" s="3">
        <v>44332</v>
      </c>
      <c r="K37176" s="3">
        <v>44332</v>
      </c>
      <c r="L37176" t="s">
        <v>29</v>
      </c>
      <c r="M37176" t="str">
        <f>IF(OR(financial_loan[[#This Row],[loan_status]] = "Fully Paid",financial_loan[[#This Row],[loan_status]] = "Current"),"Good Loan", "Bad Loan")</f>
        <v>Good Loan</v>
      </c>
      <c r="N37176" s="3">
        <v>44363</v>
      </c>
      <c r="O37176" s="1">
        <v>1280009</v>
      </c>
      <c r="P37176" t="s">
        <v>86</v>
      </c>
      <c r="Q37176" t="s">
        <v>37</v>
      </c>
      <c r="R37176" t="s">
        <v>77</v>
      </c>
      <c r="S37176" t="s">
        <v>1301</v>
      </c>
      <c r="T37176" s="4">
        <v>115000</v>
      </c>
      <c r="U37176" s="5">
        <v>0.10249999910593033</v>
      </c>
      <c r="V37176" s="4">
        <v>542.280029296875</v>
      </c>
      <c r="W37176" s="5">
        <v>0.12690000236034393</v>
      </c>
      <c r="X37176" s="4">
        <v>24000</v>
      </c>
      <c r="Y37176" s="1">
        <v>26</v>
      </c>
      <c r="Z37176" s="4">
        <v>32319</v>
      </c>
      <c r="AA37176"/>
    </row>
    <row r="37177" spans="2:27" x14ac:dyDescent="0.3">
      <c r="B37177" s="1">
        <v>1048862</v>
      </c>
      <c r="C37177" s="2" t="s">
        <v>62</v>
      </c>
      <c r="D37177" s="2" t="s">
        <v>25</v>
      </c>
      <c r="E37177" t="s">
        <v>26</v>
      </c>
      <c r="F37177" t="s">
        <v>27648</v>
      </c>
      <c r="G37177" t="s">
        <v>54</v>
      </c>
      <c r="H37177" t="s">
        <v>28</v>
      </c>
      <c r="I37177" s="3">
        <v>44541</v>
      </c>
      <c r="J37177" s="3">
        <v>44482</v>
      </c>
      <c r="K37177" s="3">
        <v>44389</v>
      </c>
      <c r="L37177" t="s">
        <v>29</v>
      </c>
      <c r="M37177" t="str">
        <f>IF(OR(financial_loan[[#This Row],[loan_status]] = "Fully Paid",financial_loan[[#This Row],[loan_status]] = "Current"),"Good Loan", "Bad Loan")</f>
        <v>Good Loan</v>
      </c>
      <c r="N37177" s="3">
        <v>44420</v>
      </c>
      <c r="O37177" s="1">
        <v>1280039</v>
      </c>
      <c r="P37177" t="s">
        <v>91</v>
      </c>
      <c r="Q37177" t="s">
        <v>82</v>
      </c>
      <c r="R37177" t="s">
        <v>32</v>
      </c>
      <c r="S37177" t="s">
        <v>1301</v>
      </c>
      <c r="T37177" s="4">
        <v>42500</v>
      </c>
      <c r="U37177" s="5">
        <v>4.2599998414516449E-2</v>
      </c>
      <c r="V37177" s="4">
        <v>234.67999267578125</v>
      </c>
      <c r="W37177" s="5">
        <v>7.9000003635883331E-2</v>
      </c>
      <c r="X37177" s="4">
        <v>7500</v>
      </c>
      <c r="Y37177" s="1">
        <v>19</v>
      </c>
      <c r="Z37177" s="4">
        <v>7799</v>
      </c>
      <c r="AA37177"/>
    </row>
    <row r="37178" spans="2:27" x14ac:dyDescent="0.3">
      <c r="B37178" s="1">
        <v>1048874</v>
      </c>
      <c r="C37178" s="2" t="s">
        <v>532</v>
      </c>
      <c r="D37178" s="2" t="s">
        <v>25</v>
      </c>
      <c r="E37178" t="s">
        <v>40</v>
      </c>
      <c r="F37178" t="s">
        <v>27649</v>
      </c>
      <c r="G37178" t="s">
        <v>27</v>
      </c>
      <c r="H37178" t="s">
        <v>52</v>
      </c>
      <c r="I37178" s="3">
        <v>44541</v>
      </c>
      <c r="J37178" s="3">
        <v>44332</v>
      </c>
      <c r="K37178" s="3">
        <v>44268</v>
      </c>
      <c r="L37178" t="s">
        <v>60</v>
      </c>
      <c r="M37178" t="str">
        <f>IF(OR(financial_loan[[#This Row],[loan_status]] = "Fully Paid",financial_loan[[#This Row],[loan_status]] = "Current"),"Good Loan", "Bad Loan")</f>
        <v>Bad Loan</v>
      </c>
      <c r="N37178" s="3">
        <v>44299</v>
      </c>
      <c r="O37178" s="1">
        <v>1280053</v>
      </c>
      <c r="P37178" t="s">
        <v>36</v>
      </c>
      <c r="Q37178" t="s">
        <v>31</v>
      </c>
      <c r="R37178" t="s">
        <v>32</v>
      </c>
      <c r="S37178" t="s">
        <v>1301</v>
      </c>
      <c r="T37178" s="4">
        <v>54600</v>
      </c>
      <c r="U37178" s="5">
        <v>0.14000000059604645</v>
      </c>
      <c r="V37178" s="4">
        <v>400.989990234375</v>
      </c>
      <c r="W37178" s="5">
        <v>0.1242000013589859</v>
      </c>
      <c r="X37178" s="4">
        <v>12000</v>
      </c>
      <c r="Y37178" s="1">
        <v>23</v>
      </c>
      <c r="Z37178" s="4">
        <v>6005</v>
      </c>
      <c r="AA37178"/>
    </row>
    <row r="37179" spans="2:27" x14ac:dyDescent="0.3">
      <c r="B37179" s="1">
        <v>1048881</v>
      </c>
      <c r="C37179" s="2" t="s">
        <v>133</v>
      </c>
      <c r="D37179" s="2" t="s">
        <v>25</v>
      </c>
      <c r="E37179" t="s">
        <v>49</v>
      </c>
      <c r="F37179" t="s">
        <v>27650</v>
      </c>
      <c r="G37179" t="s">
        <v>54</v>
      </c>
      <c r="H37179" t="s">
        <v>52</v>
      </c>
      <c r="I37179" s="3">
        <v>44541</v>
      </c>
      <c r="J37179" s="3">
        <v>44332</v>
      </c>
      <c r="K37179" s="3">
        <v>44544</v>
      </c>
      <c r="L37179" t="s">
        <v>29</v>
      </c>
      <c r="M37179" t="str">
        <f>IF(OR(financial_loan[[#This Row],[loan_status]] = "Fully Paid",financial_loan[[#This Row],[loan_status]] = "Current"),"Good Loan", "Bad Loan")</f>
        <v>Good Loan</v>
      </c>
      <c r="N37179" s="3">
        <v>44575</v>
      </c>
      <c r="O37179" s="1">
        <v>1280060</v>
      </c>
      <c r="P37179" t="s">
        <v>30</v>
      </c>
      <c r="Q37179" t="s">
        <v>87</v>
      </c>
      <c r="R37179" t="s">
        <v>32</v>
      </c>
      <c r="S37179" t="s">
        <v>38</v>
      </c>
      <c r="T37179" s="4">
        <v>55000</v>
      </c>
      <c r="U37179" s="5">
        <v>3.2099999487400055E-2</v>
      </c>
      <c r="V37179" s="4">
        <v>233.33999633789063</v>
      </c>
      <c r="W37179" s="5">
        <v>7.5099997222423553E-2</v>
      </c>
      <c r="X37179" s="4">
        <v>7500</v>
      </c>
      <c r="Y37179" s="1">
        <v>11</v>
      </c>
      <c r="Z37179" s="4">
        <v>8400</v>
      </c>
      <c r="AA37179"/>
    </row>
    <row r="37180" spans="2:27" x14ac:dyDescent="0.3">
      <c r="B37180" s="1">
        <v>1048887</v>
      </c>
      <c r="C37180" s="2" t="s">
        <v>102</v>
      </c>
      <c r="D37180" s="2" t="s">
        <v>25</v>
      </c>
      <c r="E37180" t="s">
        <v>98</v>
      </c>
      <c r="F37180" t="s">
        <v>27651</v>
      </c>
      <c r="G37180" t="s">
        <v>151</v>
      </c>
      <c r="H37180" t="s">
        <v>52</v>
      </c>
      <c r="I37180" s="3">
        <v>44541</v>
      </c>
      <c r="J37180" s="3">
        <v>44332</v>
      </c>
      <c r="K37180" s="3">
        <v>44328</v>
      </c>
      <c r="L37180" t="s">
        <v>60</v>
      </c>
      <c r="M37180" t="str">
        <f>IF(OR(financial_loan[[#This Row],[loan_status]] = "Fully Paid",financial_loan[[#This Row],[loan_status]] = "Current"),"Good Loan", "Bad Loan")</f>
        <v>Bad Loan</v>
      </c>
      <c r="N37180" s="3">
        <v>44359</v>
      </c>
      <c r="O37180" s="1">
        <v>1280067</v>
      </c>
      <c r="P37180" t="s">
        <v>167</v>
      </c>
      <c r="Q37180" t="s">
        <v>214</v>
      </c>
      <c r="R37180" t="s">
        <v>77</v>
      </c>
      <c r="S37180" t="s">
        <v>33</v>
      </c>
      <c r="T37180" s="4">
        <v>73174.3984375</v>
      </c>
      <c r="U37180" s="5">
        <v>7.9400002956390381E-2</v>
      </c>
      <c r="V37180" s="4">
        <v>647.3900146484375</v>
      </c>
      <c r="W37180" s="5">
        <v>0.2167000025510788</v>
      </c>
      <c r="X37180" s="4">
        <v>23600</v>
      </c>
      <c r="Y37180" s="1">
        <v>17</v>
      </c>
      <c r="Z37180" s="4">
        <v>24397</v>
      </c>
      <c r="AA37180"/>
    </row>
    <row r="37181" spans="2:27" x14ac:dyDescent="0.3">
      <c r="B37181" s="1">
        <v>1048906</v>
      </c>
      <c r="C37181" s="2" t="s">
        <v>34</v>
      </c>
      <c r="D37181" s="2" t="s">
        <v>25</v>
      </c>
      <c r="E37181" t="s">
        <v>40</v>
      </c>
      <c r="F37181" t="s">
        <v>27652</v>
      </c>
      <c r="G37181" t="s">
        <v>27</v>
      </c>
      <c r="H37181" t="s">
        <v>52</v>
      </c>
      <c r="I37181" s="3">
        <v>44541</v>
      </c>
      <c r="J37181" s="3">
        <v>44331</v>
      </c>
      <c r="K37181" s="3">
        <v>44451</v>
      </c>
      <c r="L37181" t="s">
        <v>29</v>
      </c>
      <c r="M37181" t="str">
        <f>IF(OR(financial_loan[[#This Row],[loan_status]] = "Fully Paid",financial_loan[[#This Row],[loan_status]] = "Current"),"Good Loan", "Bad Loan")</f>
        <v>Good Loan</v>
      </c>
      <c r="N37181" s="3">
        <v>44481</v>
      </c>
      <c r="O37181" s="1">
        <v>1280087</v>
      </c>
      <c r="P37181" t="s">
        <v>30</v>
      </c>
      <c r="Q37181" t="s">
        <v>51</v>
      </c>
      <c r="R37181" t="s">
        <v>77</v>
      </c>
      <c r="S37181" t="s">
        <v>33</v>
      </c>
      <c r="T37181" s="4">
        <v>94992</v>
      </c>
      <c r="U37181" s="5">
        <v>0.11519999802112579</v>
      </c>
      <c r="V37181" s="4">
        <v>450.80999755859375</v>
      </c>
      <c r="W37181" s="5">
        <v>0.11710000038146973</v>
      </c>
      <c r="X37181" s="4">
        <v>20400</v>
      </c>
      <c r="Y37181" s="1">
        <v>23</v>
      </c>
      <c r="Z37181" s="4">
        <v>22101</v>
      </c>
      <c r="AA37181"/>
    </row>
    <row r="37182" spans="2:27" x14ac:dyDescent="0.3">
      <c r="B37182" s="1">
        <v>1048911</v>
      </c>
      <c r="C37182" s="2" t="s">
        <v>39</v>
      </c>
      <c r="D37182" s="2" t="s">
        <v>25</v>
      </c>
      <c r="E37182" t="s">
        <v>122</v>
      </c>
      <c r="F37182" t="s">
        <v>27653</v>
      </c>
      <c r="G37182" t="s">
        <v>59</v>
      </c>
      <c r="H37182" t="s">
        <v>52</v>
      </c>
      <c r="I37182" s="3">
        <v>44541</v>
      </c>
      <c r="J37182" s="3">
        <v>44544</v>
      </c>
      <c r="K37182" s="3">
        <v>44544</v>
      </c>
      <c r="L37182" t="s">
        <v>29</v>
      </c>
      <c r="M37182" t="str">
        <f>IF(OR(financial_loan[[#This Row],[loan_status]] = "Fully Paid",financial_loan[[#This Row],[loan_status]] = "Current"),"Good Loan", "Bad Loan")</f>
        <v>Good Loan</v>
      </c>
      <c r="N37182" s="3">
        <v>44575</v>
      </c>
      <c r="O37182" s="1">
        <v>1280092</v>
      </c>
      <c r="P37182" t="s">
        <v>30</v>
      </c>
      <c r="Q37182" t="s">
        <v>61</v>
      </c>
      <c r="R37182" t="s">
        <v>32</v>
      </c>
      <c r="S37182" t="s">
        <v>33</v>
      </c>
      <c r="T37182" s="4">
        <v>68000</v>
      </c>
      <c r="U37182" s="5">
        <v>0.18089999258518219</v>
      </c>
      <c r="V37182" s="4">
        <v>710.77001953125</v>
      </c>
      <c r="W37182" s="5">
        <v>0.16769999265670776</v>
      </c>
      <c r="X37182" s="4">
        <v>20000</v>
      </c>
      <c r="Y37182" s="1">
        <v>30</v>
      </c>
      <c r="Z37182" s="4">
        <v>25588</v>
      </c>
      <c r="AA37182"/>
    </row>
    <row r="37183" spans="2:27" x14ac:dyDescent="0.3">
      <c r="B37183" s="1">
        <v>1048917</v>
      </c>
      <c r="C37183" s="2" t="s">
        <v>24</v>
      </c>
      <c r="D37183" s="2" t="s">
        <v>25</v>
      </c>
      <c r="E37183" t="s">
        <v>26</v>
      </c>
      <c r="F37183" t="s">
        <v>27654</v>
      </c>
      <c r="G37183" t="s">
        <v>54</v>
      </c>
      <c r="H37183" t="s">
        <v>52</v>
      </c>
      <c r="I37183" s="3">
        <v>44541</v>
      </c>
      <c r="J37183" s="3">
        <v>44332</v>
      </c>
      <c r="K37183" s="3">
        <v>44300</v>
      </c>
      <c r="L37183" t="s">
        <v>29</v>
      </c>
      <c r="M37183" t="str">
        <f>IF(OR(financial_loan[[#This Row],[loan_status]] = "Fully Paid",financial_loan[[#This Row],[loan_status]] = "Current"),"Good Loan", "Bad Loan")</f>
        <v>Good Loan</v>
      </c>
      <c r="N37183" s="3">
        <v>44330</v>
      </c>
      <c r="O37183" s="1">
        <v>1280101</v>
      </c>
      <c r="P37183" t="s">
        <v>30</v>
      </c>
      <c r="Q37183" t="s">
        <v>82</v>
      </c>
      <c r="R37183" t="s">
        <v>32</v>
      </c>
      <c r="S37183" t="s">
        <v>1301</v>
      </c>
      <c r="T37183" s="4">
        <v>65000</v>
      </c>
      <c r="U37183" s="5">
        <v>4.8000000417232513E-2</v>
      </c>
      <c r="V37183" s="4">
        <v>375.489990234375</v>
      </c>
      <c r="W37183" s="5">
        <v>7.9000003635883331E-2</v>
      </c>
      <c r="X37183" s="4">
        <v>12000</v>
      </c>
      <c r="Y37183" s="1">
        <v>33</v>
      </c>
      <c r="Z37183" s="4">
        <v>13430</v>
      </c>
      <c r="AA37183"/>
    </row>
    <row r="37184" spans="2:27" x14ac:dyDescent="0.3">
      <c r="B37184" s="1">
        <v>1048930</v>
      </c>
      <c r="C37184" s="2" t="s">
        <v>211</v>
      </c>
      <c r="D37184" s="2" t="s">
        <v>25</v>
      </c>
      <c r="E37184" t="s">
        <v>98</v>
      </c>
      <c r="F37184" t="s">
        <v>27655</v>
      </c>
      <c r="G37184" t="s">
        <v>42</v>
      </c>
      <c r="H37184" t="s">
        <v>28</v>
      </c>
      <c r="I37184" s="3">
        <v>44541</v>
      </c>
      <c r="J37184" s="3">
        <v>44332</v>
      </c>
      <c r="K37184" s="3">
        <v>44332</v>
      </c>
      <c r="L37184" t="s">
        <v>16042</v>
      </c>
      <c r="M37184" t="str">
        <f>IF(OR(financial_loan[[#This Row],[loan_status]] = "Fully Paid",financial_loan[[#This Row],[loan_status]] = "Current"),"Good Loan", "Bad Loan")</f>
        <v>Good Loan</v>
      </c>
      <c r="N37184" s="3">
        <v>44363</v>
      </c>
      <c r="O37184" s="1">
        <v>1280316</v>
      </c>
      <c r="P37184" t="s">
        <v>30</v>
      </c>
      <c r="Q37184" t="s">
        <v>92</v>
      </c>
      <c r="R37184" t="s">
        <v>77</v>
      </c>
      <c r="S37184" t="s">
        <v>38</v>
      </c>
      <c r="T37184" s="4">
        <v>48500</v>
      </c>
      <c r="U37184" s="5">
        <v>0.25510001182556152</v>
      </c>
      <c r="V37184" s="4">
        <v>230.05000305175781</v>
      </c>
      <c r="W37184" s="5">
        <v>0.13490000367164612</v>
      </c>
      <c r="X37184" s="4">
        <v>10000</v>
      </c>
      <c r="Y37184" s="1">
        <v>22</v>
      </c>
      <c r="Z37184" s="4">
        <v>12174</v>
      </c>
      <c r="AA37184"/>
    </row>
    <row r="37185" spans="2:27" x14ac:dyDescent="0.3">
      <c r="B37185" s="1">
        <v>1048931</v>
      </c>
      <c r="C37185" s="2" t="s">
        <v>759</v>
      </c>
      <c r="D37185" s="2" t="s">
        <v>25</v>
      </c>
      <c r="E37185" t="s">
        <v>49</v>
      </c>
      <c r="F37185" t="s">
        <v>15170</v>
      </c>
      <c r="G37185" t="s">
        <v>27</v>
      </c>
      <c r="H37185" t="s">
        <v>28</v>
      </c>
      <c r="I37185" s="3">
        <v>44541</v>
      </c>
      <c r="J37185" s="3">
        <v>44454</v>
      </c>
      <c r="K37185" s="3">
        <v>44454</v>
      </c>
      <c r="L37185" t="s">
        <v>29</v>
      </c>
      <c r="M37185" t="str">
        <f>IF(OR(financial_loan[[#This Row],[loan_status]] = "Fully Paid",financial_loan[[#This Row],[loan_status]] = "Current"),"Good Loan", "Bad Loan")</f>
        <v>Good Loan</v>
      </c>
      <c r="N37185" s="3">
        <v>44484</v>
      </c>
      <c r="O37185" s="1">
        <v>1280317</v>
      </c>
      <c r="P37185" t="s">
        <v>30</v>
      </c>
      <c r="Q37185" t="s">
        <v>37</v>
      </c>
      <c r="R37185" t="s">
        <v>77</v>
      </c>
      <c r="S37185" t="s">
        <v>38</v>
      </c>
      <c r="T37185" s="4">
        <v>45000</v>
      </c>
      <c r="U37185" s="5">
        <v>0.22930000722408295</v>
      </c>
      <c r="V37185" s="4">
        <v>298.25</v>
      </c>
      <c r="W37185" s="5">
        <v>0.12690000236034393</v>
      </c>
      <c r="X37185" s="4">
        <v>13200</v>
      </c>
      <c r="Y37185" s="1">
        <v>13</v>
      </c>
      <c r="Z37185" s="4">
        <v>17560</v>
      </c>
      <c r="AA37185"/>
    </row>
    <row r="37186" spans="2:27" x14ac:dyDescent="0.3">
      <c r="B37186" s="1">
        <v>1048941</v>
      </c>
      <c r="C37186" s="2" t="s">
        <v>34</v>
      </c>
      <c r="D37186" s="2" t="s">
        <v>25</v>
      </c>
      <c r="E37186" t="s">
        <v>127</v>
      </c>
      <c r="G37186" t="s">
        <v>54</v>
      </c>
      <c r="H37186" t="s">
        <v>43</v>
      </c>
      <c r="I37186" s="3">
        <v>44541</v>
      </c>
      <c r="J37186" s="3">
        <v>44454</v>
      </c>
      <c r="K37186" s="3">
        <v>44544</v>
      </c>
      <c r="L37186" t="s">
        <v>29</v>
      </c>
      <c r="M37186" t="str">
        <f>IF(OR(financial_loan[[#This Row],[loan_status]] = "Fully Paid",financial_loan[[#This Row],[loan_status]] = "Current"),"Good Loan", "Bad Loan")</f>
        <v>Good Loan</v>
      </c>
      <c r="N37186" s="3">
        <v>44575</v>
      </c>
      <c r="O37186" s="1">
        <v>1280330</v>
      </c>
      <c r="P37186" t="s">
        <v>36</v>
      </c>
      <c r="Q37186" t="s">
        <v>116</v>
      </c>
      <c r="R37186" t="s">
        <v>32</v>
      </c>
      <c r="S37186" t="s">
        <v>38</v>
      </c>
      <c r="T37186" s="4">
        <v>60000</v>
      </c>
      <c r="U37186" s="5">
        <v>0.26159998774528503</v>
      </c>
      <c r="V37186" s="4">
        <v>368.45001220703125</v>
      </c>
      <c r="W37186" s="5">
        <v>6.6200003027915955E-2</v>
      </c>
      <c r="X37186" s="4">
        <v>12000</v>
      </c>
      <c r="Y37186" s="1">
        <v>20</v>
      </c>
      <c r="Z37186" s="4">
        <v>13264</v>
      </c>
      <c r="AA37186"/>
    </row>
    <row r="37187" spans="2:27" x14ac:dyDescent="0.3">
      <c r="B37187" s="1">
        <v>1048949</v>
      </c>
      <c r="C37187" s="2" t="s">
        <v>96</v>
      </c>
      <c r="D37187" s="2" t="s">
        <v>25</v>
      </c>
      <c r="E37187" t="s">
        <v>127</v>
      </c>
      <c r="F37187" t="s">
        <v>27656</v>
      </c>
      <c r="G37187" t="s">
        <v>27</v>
      </c>
      <c r="H37187" t="s">
        <v>52</v>
      </c>
      <c r="I37187" s="3">
        <v>44541</v>
      </c>
      <c r="J37187" s="3">
        <v>44332</v>
      </c>
      <c r="K37187" s="3">
        <v>44332</v>
      </c>
      <c r="L37187" t="s">
        <v>16042</v>
      </c>
      <c r="M37187" t="str">
        <f>IF(OR(financial_loan[[#This Row],[loan_status]] = "Fully Paid",financial_loan[[#This Row],[loan_status]] = "Current"),"Good Loan", "Bad Loan")</f>
        <v>Good Loan</v>
      </c>
      <c r="N37187" s="3">
        <v>44363</v>
      </c>
      <c r="O37187" s="1">
        <v>1280339</v>
      </c>
      <c r="P37187" t="s">
        <v>30</v>
      </c>
      <c r="Q37187" t="s">
        <v>51</v>
      </c>
      <c r="R37187" t="s">
        <v>77</v>
      </c>
      <c r="S37187" t="s">
        <v>33</v>
      </c>
      <c r="T37187" s="4">
        <v>78000</v>
      </c>
      <c r="U37187" s="5">
        <v>0.16629999876022339</v>
      </c>
      <c r="V37187" s="4">
        <v>773.44000244140625</v>
      </c>
      <c r="W37187" s="5">
        <v>0.11710000038146973</v>
      </c>
      <c r="X37187" s="4">
        <v>35000</v>
      </c>
      <c r="Y37187" s="1">
        <v>37</v>
      </c>
      <c r="Z37187" s="4">
        <v>40978</v>
      </c>
      <c r="AA37187"/>
    </row>
    <row r="37188" spans="2:27" x14ac:dyDescent="0.3">
      <c r="B37188" s="1">
        <v>1048973</v>
      </c>
      <c r="C37188" s="2" t="s">
        <v>83</v>
      </c>
      <c r="D37188" s="2" t="s">
        <v>25</v>
      </c>
      <c r="E37188" t="s">
        <v>40</v>
      </c>
      <c r="F37188" t="s">
        <v>2265</v>
      </c>
      <c r="G37188" t="s">
        <v>27</v>
      </c>
      <c r="H37188" t="s">
        <v>28</v>
      </c>
      <c r="I37188" s="3">
        <v>44541</v>
      </c>
      <c r="J37188" s="3">
        <v>44243</v>
      </c>
      <c r="K37188" s="3">
        <v>44212</v>
      </c>
      <c r="L37188" t="s">
        <v>29</v>
      </c>
      <c r="M37188" t="str">
        <f>IF(OR(financial_loan[[#This Row],[loan_status]] = "Fully Paid",financial_loan[[#This Row],[loan_status]] = "Current"),"Good Loan", "Bad Loan")</f>
        <v>Good Loan</v>
      </c>
      <c r="N37188" s="3">
        <v>44243</v>
      </c>
      <c r="O37188" s="1">
        <v>1280119</v>
      </c>
      <c r="P37188" t="s">
        <v>30</v>
      </c>
      <c r="Q37188" t="s">
        <v>51</v>
      </c>
      <c r="R37188" t="s">
        <v>77</v>
      </c>
      <c r="S37188" t="s">
        <v>1301</v>
      </c>
      <c r="T37188" s="4">
        <v>36000</v>
      </c>
      <c r="U37188" s="5">
        <v>0.22030000388622284</v>
      </c>
      <c r="V37188" s="4">
        <v>397.76998901367188</v>
      </c>
      <c r="W37188" s="5">
        <v>0.11710000038146973</v>
      </c>
      <c r="X37188" s="4">
        <v>18000</v>
      </c>
      <c r="Y37188" s="1">
        <v>19</v>
      </c>
      <c r="Z37188" s="4">
        <v>23650</v>
      </c>
      <c r="AA37188"/>
    </row>
    <row r="37189" spans="2:27" x14ac:dyDescent="0.3">
      <c r="B37189" s="1">
        <v>1048982</v>
      </c>
      <c r="C37189" s="2" t="s">
        <v>24</v>
      </c>
      <c r="D37189" s="2" t="s">
        <v>25</v>
      </c>
      <c r="E37189" t="s">
        <v>40</v>
      </c>
      <c r="F37189" t="s">
        <v>27657</v>
      </c>
      <c r="G37189" t="s">
        <v>42</v>
      </c>
      <c r="H37189" t="s">
        <v>52</v>
      </c>
      <c r="I37189" s="3">
        <v>44541</v>
      </c>
      <c r="J37189" s="3">
        <v>44332</v>
      </c>
      <c r="K37189" s="3">
        <v>44300</v>
      </c>
      <c r="L37189" t="s">
        <v>29</v>
      </c>
      <c r="M37189" t="str">
        <f>IF(OR(financial_loan[[#This Row],[loan_status]] = "Fully Paid",financial_loan[[#This Row],[loan_status]] = "Current"),"Good Loan", "Bad Loan")</f>
        <v>Good Loan</v>
      </c>
      <c r="N37189" s="3">
        <v>44330</v>
      </c>
      <c r="O37189" s="1">
        <v>1280127</v>
      </c>
      <c r="P37189" t="s">
        <v>30</v>
      </c>
      <c r="Q37189" t="s">
        <v>48</v>
      </c>
      <c r="R37189" t="s">
        <v>32</v>
      </c>
      <c r="S37189" t="s">
        <v>1301</v>
      </c>
      <c r="T37189" s="4">
        <v>150000</v>
      </c>
      <c r="U37189" s="5">
        <v>5.6200001388788223E-2</v>
      </c>
      <c r="V37189" s="4">
        <v>689.8900146484375</v>
      </c>
      <c r="W37189" s="5">
        <v>0.14650000631809235</v>
      </c>
      <c r="X37189" s="4">
        <v>20000</v>
      </c>
      <c r="Y37189" s="1">
        <v>20</v>
      </c>
      <c r="Z37189" s="4">
        <v>24622</v>
      </c>
      <c r="AA37189"/>
    </row>
    <row r="37190" spans="2:27" x14ac:dyDescent="0.3">
      <c r="B37190" s="1">
        <v>1048987</v>
      </c>
      <c r="C37190" s="2" t="s">
        <v>133</v>
      </c>
      <c r="D37190" s="2" t="s">
        <v>25</v>
      </c>
      <c r="E37190" t="s">
        <v>40</v>
      </c>
      <c r="F37190" t="s">
        <v>196</v>
      </c>
      <c r="G37190" t="s">
        <v>54</v>
      </c>
      <c r="H37190" t="s">
        <v>52</v>
      </c>
      <c r="I37190" s="3">
        <v>44541</v>
      </c>
      <c r="J37190" s="3">
        <v>44330</v>
      </c>
      <c r="K37190" s="3">
        <v>44330</v>
      </c>
      <c r="L37190" t="s">
        <v>29</v>
      </c>
      <c r="M37190" t="str">
        <f>IF(OR(financial_loan[[#This Row],[loan_status]] = "Fully Paid",financial_loan[[#This Row],[loan_status]] = "Current"),"Good Loan", "Bad Loan")</f>
        <v>Good Loan</v>
      </c>
      <c r="N37190" s="3">
        <v>44361</v>
      </c>
      <c r="O37190" s="1">
        <v>1280133</v>
      </c>
      <c r="P37190" t="s">
        <v>95</v>
      </c>
      <c r="Q37190" t="s">
        <v>201</v>
      </c>
      <c r="R37190" t="s">
        <v>32</v>
      </c>
      <c r="S37190" t="s">
        <v>33</v>
      </c>
      <c r="T37190" s="4">
        <v>60000</v>
      </c>
      <c r="U37190" s="5">
        <v>0.12080000340938568</v>
      </c>
      <c r="V37190" s="4">
        <v>304.3599853515625</v>
      </c>
      <c r="W37190" s="5">
        <v>6.0300000011920929E-2</v>
      </c>
      <c r="X37190" s="4">
        <v>10000</v>
      </c>
      <c r="Y37190" s="1">
        <v>11</v>
      </c>
      <c r="Z37190" s="4">
        <v>10915</v>
      </c>
      <c r="AA37190"/>
    </row>
    <row r="37191" spans="2:27" x14ac:dyDescent="0.3">
      <c r="B37191" s="1">
        <v>1049007</v>
      </c>
      <c r="C37191" s="2" t="s">
        <v>93</v>
      </c>
      <c r="D37191" s="2" t="s">
        <v>25</v>
      </c>
      <c r="E37191" t="s">
        <v>49</v>
      </c>
      <c r="F37191" t="s">
        <v>27658</v>
      </c>
      <c r="G37191" t="s">
        <v>27</v>
      </c>
      <c r="H37191" t="s">
        <v>52</v>
      </c>
      <c r="I37191" s="3">
        <v>44541</v>
      </c>
      <c r="J37191" s="3">
        <v>44329</v>
      </c>
      <c r="K37191" s="3">
        <v>44299</v>
      </c>
      <c r="L37191" t="s">
        <v>29</v>
      </c>
      <c r="M37191" t="str">
        <f>IF(OR(financial_loan[[#This Row],[loan_status]] = "Fully Paid",financial_loan[[#This Row],[loan_status]] = "Current"),"Good Loan", "Bad Loan")</f>
        <v>Good Loan</v>
      </c>
      <c r="N37191" s="3">
        <v>44329</v>
      </c>
      <c r="O37191" s="1">
        <v>1280157</v>
      </c>
      <c r="P37191" t="s">
        <v>86</v>
      </c>
      <c r="Q37191" t="s">
        <v>51</v>
      </c>
      <c r="R37191" t="s">
        <v>77</v>
      </c>
      <c r="S37191" t="s">
        <v>1301</v>
      </c>
      <c r="T37191" s="4">
        <v>90000</v>
      </c>
      <c r="U37191" s="5">
        <v>6.3299998641014099E-2</v>
      </c>
      <c r="V37191" s="4">
        <v>287.27999877929688</v>
      </c>
      <c r="W37191" s="5">
        <v>0.11710000038146973</v>
      </c>
      <c r="X37191" s="4">
        <v>13000</v>
      </c>
      <c r="Y37191" s="1">
        <v>25</v>
      </c>
      <c r="Z37191" s="4">
        <v>14833</v>
      </c>
      <c r="AA37191"/>
    </row>
    <row r="37192" spans="2:27" x14ac:dyDescent="0.3">
      <c r="B37192" s="1">
        <v>1049026</v>
      </c>
      <c r="C37192" s="2" t="s">
        <v>24</v>
      </c>
      <c r="D37192" s="2" t="s">
        <v>25</v>
      </c>
      <c r="E37192" t="s">
        <v>98</v>
      </c>
      <c r="F37192" t="s">
        <v>27659</v>
      </c>
      <c r="G37192" t="s">
        <v>59</v>
      </c>
      <c r="H37192" t="s">
        <v>28</v>
      </c>
      <c r="I37192" s="3">
        <v>44541</v>
      </c>
      <c r="J37192" s="3">
        <v>44211</v>
      </c>
      <c r="K37192" s="3">
        <v>44544</v>
      </c>
      <c r="L37192" t="s">
        <v>29</v>
      </c>
      <c r="M37192" t="str">
        <f>IF(OR(financial_loan[[#This Row],[loan_status]] = "Fully Paid",financial_loan[[#This Row],[loan_status]] = "Current"),"Good Loan", "Bad Loan")</f>
        <v>Good Loan</v>
      </c>
      <c r="N37192" s="3">
        <v>44575</v>
      </c>
      <c r="O37192" s="1">
        <v>1280178</v>
      </c>
      <c r="P37192" t="s">
        <v>30</v>
      </c>
      <c r="Q37192" t="s">
        <v>61</v>
      </c>
      <c r="R37192" t="s">
        <v>32</v>
      </c>
      <c r="S37192" t="s">
        <v>1301</v>
      </c>
      <c r="T37192" s="4">
        <v>37000</v>
      </c>
      <c r="U37192" s="5">
        <v>0.19910000264644623</v>
      </c>
      <c r="V37192" s="4">
        <v>262.989990234375</v>
      </c>
      <c r="W37192" s="5">
        <v>0.16769999265670776</v>
      </c>
      <c r="X37192" s="4">
        <v>7400</v>
      </c>
      <c r="Y37192" s="1">
        <v>15</v>
      </c>
      <c r="Z37192" s="4">
        <v>9467</v>
      </c>
      <c r="AA37192"/>
    </row>
    <row r="37193" spans="2:27" x14ac:dyDescent="0.3">
      <c r="B37193" s="1">
        <v>1049033</v>
      </c>
      <c r="C37193" s="2" t="s">
        <v>24</v>
      </c>
      <c r="D37193" s="2" t="s">
        <v>25</v>
      </c>
      <c r="E37193" t="s">
        <v>46</v>
      </c>
      <c r="F37193" t="s">
        <v>27660</v>
      </c>
      <c r="G37193" t="s">
        <v>42</v>
      </c>
      <c r="H37193" t="s">
        <v>52</v>
      </c>
      <c r="I37193" s="3">
        <v>44541</v>
      </c>
      <c r="J37193" s="3">
        <v>44243</v>
      </c>
      <c r="K37193" s="3">
        <v>44243</v>
      </c>
      <c r="L37193" t="s">
        <v>29</v>
      </c>
      <c r="M37193" t="str">
        <f>IF(OR(financial_loan[[#This Row],[loan_status]] = "Fully Paid",financial_loan[[#This Row],[loan_status]] = "Current"),"Good Loan", "Bad Loan")</f>
        <v>Good Loan</v>
      </c>
      <c r="N37193" s="3">
        <v>44271</v>
      </c>
      <c r="O37193" s="1">
        <v>1280188</v>
      </c>
      <c r="P37193" t="s">
        <v>68</v>
      </c>
      <c r="Q37193" t="s">
        <v>44</v>
      </c>
      <c r="R37193" t="s">
        <v>77</v>
      </c>
      <c r="S37193" t="s">
        <v>33</v>
      </c>
      <c r="T37193" s="4">
        <v>62400</v>
      </c>
      <c r="U37193" s="5">
        <v>0.1656000018119812</v>
      </c>
      <c r="V37193" s="4">
        <v>187.27000427246094</v>
      </c>
      <c r="W37193" s="5">
        <v>0.14270000159740448</v>
      </c>
      <c r="X37193" s="4">
        <v>8000</v>
      </c>
      <c r="Y37193" s="1">
        <v>28</v>
      </c>
      <c r="Z37193" s="4">
        <v>11130</v>
      </c>
      <c r="AA37193"/>
    </row>
    <row r="37194" spans="2:27" x14ac:dyDescent="0.3">
      <c r="B37194" s="1">
        <v>1049053</v>
      </c>
      <c r="C37194" s="2" t="s">
        <v>24</v>
      </c>
      <c r="D37194" s="2" t="s">
        <v>25</v>
      </c>
      <c r="E37194" t="s">
        <v>40</v>
      </c>
      <c r="F37194" t="s">
        <v>47</v>
      </c>
      <c r="G37194" t="s">
        <v>42</v>
      </c>
      <c r="H37194" t="s">
        <v>28</v>
      </c>
      <c r="I37194" s="3">
        <v>44541</v>
      </c>
      <c r="J37194" s="3">
        <v>44332</v>
      </c>
      <c r="K37194" s="3">
        <v>44362</v>
      </c>
      <c r="L37194" t="s">
        <v>29</v>
      </c>
      <c r="M37194" t="str">
        <f>IF(OR(financial_loan[[#This Row],[loan_status]] = "Fully Paid",financial_loan[[#This Row],[loan_status]] = "Current"),"Good Loan", "Bad Loan")</f>
        <v>Good Loan</v>
      </c>
      <c r="N37194" s="3">
        <v>44392</v>
      </c>
      <c r="O37194" s="1">
        <v>1280217</v>
      </c>
      <c r="P37194" t="s">
        <v>30</v>
      </c>
      <c r="Q37194" t="s">
        <v>44</v>
      </c>
      <c r="R37194" t="s">
        <v>77</v>
      </c>
      <c r="S37194" t="s">
        <v>33</v>
      </c>
      <c r="T37194" s="4">
        <v>45000</v>
      </c>
      <c r="U37194" s="5">
        <v>0.19089999794960022</v>
      </c>
      <c r="V37194" s="4">
        <v>419.01998901367188</v>
      </c>
      <c r="W37194" s="5">
        <v>0.14270000159740448</v>
      </c>
      <c r="X37194" s="4">
        <v>29500</v>
      </c>
      <c r="Y37194" s="1">
        <v>39</v>
      </c>
      <c r="Z37194" s="4">
        <v>24302</v>
      </c>
      <c r="AA37194"/>
    </row>
    <row r="37195" spans="2:27" x14ac:dyDescent="0.3">
      <c r="B37195" s="1">
        <v>1049079</v>
      </c>
      <c r="C37195" s="2" t="s">
        <v>211</v>
      </c>
      <c r="D37195" s="2" t="s">
        <v>25</v>
      </c>
      <c r="E37195" t="s">
        <v>40</v>
      </c>
      <c r="F37195" t="s">
        <v>27661</v>
      </c>
      <c r="G37195" t="s">
        <v>100</v>
      </c>
      <c r="H37195" t="s">
        <v>52</v>
      </c>
      <c r="I37195" s="3">
        <v>44541</v>
      </c>
      <c r="J37195" s="3">
        <v>44298</v>
      </c>
      <c r="K37195" s="3">
        <v>44298</v>
      </c>
      <c r="L37195" t="s">
        <v>29</v>
      </c>
      <c r="M37195" t="str">
        <f>IF(OR(financial_loan[[#This Row],[loan_status]] = "Fully Paid",financial_loan[[#This Row],[loan_status]] = "Current"),"Good Loan", "Bad Loan")</f>
        <v>Good Loan</v>
      </c>
      <c r="N37195" s="3">
        <v>44328</v>
      </c>
      <c r="O37195" s="1">
        <v>1280250</v>
      </c>
      <c r="P37195" t="s">
        <v>30</v>
      </c>
      <c r="Q37195" t="s">
        <v>219</v>
      </c>
      <c r="R37195" t="s">
        <v>77</v>
      </c>
      <c r="S37195" t="s">
        <v>33</v>
      </c>
      <c r="T37195" s="4">
        <v>75000</v>
      </c>
      <c r="U37195" s="5">
        <v>0.21840000152587891</v>
      </c>
      <c r="V37195" s="4">
        <v>834.5</v>
      </c>
      <c r="W37195" s="5">
        <v>0.20299999415874481</v>
      </c>
      <c r="X37195" s="4">
        <v>31300</v>
      </c>
      <c r="Y37195" s="1">
        <v>63</v>
      </c>
      <c r="Z37195" s="4">
        <v>33387</v>
      </c>
      <c r="AA37195"/>
    </row>
    <row r="37196" spans="2:27" x14ac:dyDescent="0.3">
      <c r="B37196" s="1">
        <v>1049124</v>
      </c>
      <c r="C37196" s="2" t="s">
        <v>62</v>
      </c>
      <c r="D37196" s="2" t="s">
        <v>25</v>
      </c>
      <c r="E37196" t="s">
        <v>40</v>
      </c>
      <c r="F37196" t="s">
        <v>429</v>
      </c>
      <c r="G37196" t="s">
        <v>54</v>
      </c>
      <c r="H37196" t="s">
        <v>52</v>
      </c>
      <c r="I37196" s="3">
        <v>44541</v>
      </c>
      <c r="J37196" s="3">
        <v>44302</v>
      </c>
      <c r="K37196" s="3">
        <v>44544</v>
      </c>
      <c r="L37196" t="s">
        <v>29</v>
      </c>
      <c r="M37196" t="str">
        <f>IF(OR(financial_loan[[#This Row],[loan_status]] = "Fully Paid",financial_loan[[#This Row],[loan_status]] = "Current"),"Good Loan", "Bad Loan")</f>
        <v>Good Loan</v>
      </c>
      <c r="N37196" s="3">
        <v>44575</v>
      </c>
      <c r="O37196" s="1">
        <v>1280302</v>
      </c>
      <c r="P37196" t="s">
        <v>103</v>
      </c>
      <c r="Q37196" t="s">
        <v>201</v>
      </c>
      <c r="R37196" t="s">
        <v>32</v>
      </c>
      <c r="S37196" t="s">
        <v>1301</v>
      </c>
      <c r="T37196" s="4">
        <v>50364</v>
      </c>
      <c r="U37196" s="5">
        <v>0.15060000121593475</v>
      </c>
      <c r="V37196" s="4">
        <v>182.6199951171875</v>
      </c>
      <c r="W37196" s="5">
        <v>6.0300000011920929E-2</v>
      </c>
      <c r="X37196" s="4">
        <v>6000</v>
      </c>
      <c r="Y37196" s="1">
        <v>32</v>
      </c>
      <c r="Z37196" s="4">
        <v>6574</v>
      </c>
      <c r="AA37196"/>
    </row>
    <row r="37197" spans="2:27" x14ac:dyDescent="0.3">
      <c r="B37197" s="1">
        <v>1049128</v>
      </c>
      <c r="C37197" s="2" t="s">
        <v>89</v>
      </c>
      <c r="D37197" s="2" t="s">
        <v>25</v>
      </c>
      <c r="E37197" t="s">
        <v>63</v>
      </c>
      <c r="F37197" t="s">
        <v>27662</v>
      </c>
      <c r="G37197" t="s">
        <v>27</v>
      </c>
      <c r="H37197" t="s">
        <v>52</v>
      </c>
      <c r="I37197" s="3">
        <v>44541</v>
      </c>
      <c r="J37197" s="3">
        <v>44302</v>
      </c>
      <c r="K37197" s="3">
        <v>44483</v>
      </c>
      <c r="L37197" t="s">
        <v>29</v>
      </c>
      <c r="M37197" t="str">
        <f>IF(OR(financial_loan[[#This Row],[loan_status]] = "Fully Paid",financial_loan[[#This Row],[loan_status]] = "Current"),"Good Loan", "Bad Loan")</f>
        <v>Good Loan</v>
      </c>
      <c r="N37197" s="3">
        <v>44514</v>
      </c>
      <c r="O37197" s="1">
        <v>1280307</v>
      </c>
      <c r="P37197" t="s">
        <v>36</v>
      </c>
      <c r="Q37197" t="s">
        <v>37</v>
      </c>
      <c r="R37197" t="s">
        <v>32</v>
      </c>
      <c r="S37197" t="s">
        <v>38</v>
      </c>
      <c r="T37197" s="4">
        <v>48000</v>
      </c>
      <c r="U37197" s="5">
        <v>4.1299998760223389E-2</v>
      </c>
      <c r="V37197" s="4">
        <v>144.25</v>
      </c>
      <c r="W37197" s="5">
        <v>0.12690000236034393</v>
      </c>
      <c r="X37197" s="4">
        <v>4300</v>
      </c>
      <c r="Y37197" s="1">
        <v>19</v>
      </c>
      <c r="Z37197" s="4">
        <v>5188</v>
      </c>
      <c r="AA37197"/>
    </row>
    <row r="37198" spans="2:27" x14ac:dyDescent="0.3">
      <c r="B37198" s="1">
        <v>1049134</v>
      </c>
      <c r="C37198" s="2" t="s">
        <v>83</v>
      </c>
      <c r="D37198" s="2" t="s">
        <v>25</v>
      </c>
      <c r="E37198" t="s">
        <v>26</v>
      </c>
      <c r="F37198" t="s">
        <v>27663</v>
      </c>
      <c r="G37198" t="s">
        <v>42</v>
      </c>
      <c r="H37198" t="s">
        <v>28</v>
      </c>
      <c r="I37198" s="3">
        <v>44541</v>
      </c>
      <c r="J37198" s="3">
        <v>44332</v>
      </c>
      <c r="K37198" s="3">
        <v>44514</v>
      </c>
      <c r="L37198" t="s">
        <v>29</v>
      </c>
      <c r="M37198" t="str">
        <f>IF(OR(financial_loan[[#This Row],[loan_status]] = "Fully Paid",financial_loan[[#This Row],[loan_status]] = "Current"),"Good Loan", "Bad Loan")</f>
        <v>Good Loan</v>
      </c>
      <c r="N37198" s="3">
        <v>44544</v>
      </c>
      <c r="O37198" s="1">
        <v>1280513</v>
      </c>
      <c r="P37198" t="s">
        <v>95</v>
      </c>
      <c r="Q37198" t="s">
        <v>92</v>
      </c>
      <c r="R37198" t="s">
        <v>32</v>
      </c>
      <c r="S37198" t="s">
        <v>1301</v>
      </c>
      <c r="T37198" s="4">
        <v>19800</v>
      </c>
      <c r="U37198" s="5">
        <v>0.11940000206232071</v>
      </c>
      <c r="V37198" s="4">
        <v>169.66000366210938</v>
      </c>
      <c r="W37198" s="5">
        <v>0.13490000367164612</v>
      </c>
      <c r="X37198" s="4">
        <v>5000</v>
      </c>
      <c r="Y37198" s="1">
        <v>4</v>
      </c>
      <c r="Z37198" s="4">
        <v>6079</v>
      </c>
      <c r="AA37198"/>
    </row>
    <row r="37199" spans="2:27" x14ac:dyDescent="0.3">
      <c r="B37199" s="1">
        <v>1049157</v>
      </c>
      <c r="C37199" s="2" t="s">
        <v>62</v>
      </c>
      <c r="D37199" s="2" t="s">
        <v>25</v>
      </c>
      <c r="E37199" t="s">
        <v>98</v>
      </c>
      <c r="F37199" t="s">
        <v>27664</v>
      </c>
      <c r="G37199" t="s">
        <v>54</v>
      </c>
      <c r="H37199" t="s">
        <v>43</v>
      </c>
      <c r="I37199" s="3">
        <v>44541</v>
      </c>
      <c r="J37199" s="3">
        <v>44360</v>
      </c>
      <c r="K37199" s="3">
        <v>44360</v>
      </c>
      <c r="L37199" t="s">
        <v>29</v>
      </c>
      <c r="M37199" t="str">
        <f>IF(OR(financial_loan[[#This Row],[loan_status]] = "Fully Paid",financial_loan[[#This Row],[loan_status]] = "Current"),"Good Loan", "Bad Loan")</f>
        <v>Good Loan</v>
      </c>
      <c r="N37199" s="3">
        <v>44390</v>
      </c>
      <c r="O37199" s="1">
        <v>1280539</v>
      </c>
      <c r="P37199" t="s">
        <v>30</v>
      </c>
      <c r="Q37199" t="s">
        <v>201</v>
      </c>
      <c r="R37199" t="s">
        <v>32</v>
      </c>
      <c r="S37199" t="s">
        <v>1301</v>
      </c>
      <c r="T37199" s="4">
        <v>72000</v>
      </c>
      <c r="U37199" s="5">
        <v>0.15520000457763672</v>
      </c>
      <c r="V37199" s="4">
        <v>400.23001098632813</v>
      </c>
      <c r="W37199" s="5">
        <v>6.0300000011920929E-2</v>
      </c>
      <c r="X37199" s="4">
        <v>13150</v>
      </c>
      <c r="Y37199" s="1">
        <v>25</v>
      </c>
      <c r="Z37199" s="4">
        <v>14076</v>
      </c>
      <c r="AA37199"/>
    </row>
    <row r="37200" spans="2:27" x14ac:dyDescent="0.3">
      <c r="B37200" s="1">
        <v>1049180</v>
      </c>
      <c r="C37200" s="2" t="s">
        <v>392</v>
      </c>
      <c r="D37200" s="2" t="s">
        <v>25</v>
      </c>
      <c r="E37200" t="s">
        <v>63</v>
      </c>
      <c r="F37200" t="s">
        <v>27665</v>
      </c>
      <c r="G37200" t="s">
        <v>54</v>
      </c>
      <c r="H37200" t="s">
        <v>28</v>
      </c>
      <c r="I37200" s="3">
        <v>44541</v>
      </c>
      <c r="J37200" s="3">
        <v>44332</v>
      </c>
      <c r="K37200" s="3">
        <v>44481</v>
      </c>
      <c r="L37200" t="s">
        <v>60</v>
      </c>
      <c r="M37200" t="str">
        <f>IF(OR(financial_loan[[#This Row],[loan_status]] = "Fully Paid",financial_loan[[#This Row],[loan_status]] = "Current"),"Good Loan", "Bad Loan")</f>
        <v>Bad Loan</v>
      </c>
      <c r="N37200" s="3">
        <v>44512</v>
      </c>
      <c r="O37200" s="1">
        <v>1280376</v>
      </c>
      <c r="P37200" t="s">
        <v>30</v>
      </c>
      <c r="Q37200" t="s">
        <v>116</v>
      </c>
      <c r="R37200" t="s">
        <v>32</v>
      </c>
      <c r="S37200" t="s">
        <v>38</v>
      </c>
      <c r="T37200" s="4">
        <v>32400</v>
      </c>
      <c r="U37200" s="5">
        <v>0.27779999375343323</v>
      </c>
      <c r="V37200" s="4">
        <v>315.489990234375</v>
      </c>
      <c r="W37200" s="5">
        <v>6.6200003027915955E-2</v>
      </c>
      <c r="X37200" s="4">
        <v>10275</v>
      </c>
      <c r="Y37200" s="1">
        <v>41</v>
      </c>
      <c r="Z37200" s="4">
        <v>3151</v>
      </c>
      <c r="AA37200"/>
    </row>
    <row r="37201" spans="2:27" x14ac:dyDescent="0.3">
      <c r="B37201" s="1">
        <v>1049201</v>
      </c>
      <c r="C37201" s="2" t="s">
        <v>102</v>
      </c>
      <c r="D37201" s="2" t="s">
        <v>25</v>
      </c>
      <c r="E37201" t="s">
        <v>98</v>
      </c>
      <c r="F37201" t="s">
        <v>3339</v>
      </c>
      <c r="G37201" t="s">
        <v>100</v>
      </c>
      <c r="H37201" t="s">
        <v>52</v>
      </c>
      <c r="I37201" s="3">
        <v>44541</v>
      </c>
      <c r="J37201" s="3">
        <v>44513</v>
      </c>
      <c r="K37201" s="3">
        <v>44390</v>
      </c>
      <c r="L37201" t="s">
        <v>60</v>
      </c>
      <c r="M37201" t="str">
        <f>IF(OR(financial_loan[[#This Row],[loan_status]] = "Fully Paid",financial_loan[[#This Row],[loan_status]] = "Current"),"Good Loan", "Bad Loan")</f>
        <v>Bad Loan</v>
      </c>
      <c r="N37201" s="3">
        <v>44421</v>
      </c>
      <c r="O37201" s="1">
        <v>1280399</v>
      </c>
      <c r="P37201" t="s">
        <v>30</v>
      </c>
      <c r="Q37201" t="s">
        <v>118</v>
      </c>
      <c r="R37201" t="s">
        <v>77</v>
      </c>
      <c r="S37201" t="s">
        <v>38</v>
      </c>
      <c r="T37201" s="4">
        <v>35004</v>
      </c>
      <c r="U37201" s="5">
        <v>0.12139999866485596</v>
      </c>
      <c r="V37201" s="4">
        <v>311.489990234375</v>
      </c>
      <c r="W37201" s="5">
        <v>0.19030000269412994</v>
      </c>
      <c r="X37201" s="4">
        <v>12000</v>
      </c>
      <c r="Y37201" s="1">
        <v>13</v>
      </c>
      <c r="Z37201" s="4">
        <v>7895</v>
      </c>
      <c r="AA37201"/>
    </row>
    <row r="37202" spans="2:27" x14ac:dyDescent="0.3">
      <c r="B37202" s="1">
        <v>1049214</v>
      </c>
      <c r="C37202" s="2" t="s">
        <v>441</v>
      </c>
      <c r="D37202" s="2" t="s">
        <v>25</v>
      </c>
      <c r="E37202" t="s">
        <v>57</v>
      </c>
      <c r="F37202" t="s">
        <v>3867</v>
      </c>
      <c r="G37202" t="s">
        <v>42</v>
      </c>
      <c r="H37202" t="s">
        <v>43</v>
      </c>
      <c r="I37202" s="3">
        <v>44541</v>
      </c>
      <c r="J37202" s="3">
        <v>44332</v>
      </c>
      <c r="K37202" s="3">
        <v>44420</v>
      </c>
      <c r="L37202" t="s">
        <v>29</v>
      </c>
      <c r="M37202" t="str">
        <f>IF(OR(financial_loan[[#This Row],[loan_status]] = "Fully Paid",financial_loan[[#This Row],[loan_status]] = "Current"),"Good Loan", "Bad Loan")</f>
        <v>Good Loan</v>
      </c>
      <c r="N37202" s="3">
        <v>44451</v>
      </c>
      <c r="O37202" s="1">
        <v>1280414</v>
      </c>
      <c r="P37202" t="s">
        <v>30</v>
      </c>
      <c r="Q37202" t="s">
        <v>44</v>
      </c>
      <c r="R37202" t="s">
        <v>77</v>
      </c>
      <c r="S37202" t="s">
        <v>1301</v>
      </c>
      <c r="T37202" s="4">
        <v>74000</v>
      </c>
      <c r="U37202" s="5">
        <v>4.4100001454353333E-2</v>
      </c>
      <c r="V37202" s="4">
        <v>294.95001220703125</v>
      </c>
      <c r="W37202" s="5">
        <v>0.14270000159740448</v>
      </c>
      <c r="X37202" s="4">
        <v>12600</v>
      </c>
      <c r="Y37202" s="1">
        <v>9</v>
      </c>
      <c r="Z37202" s="4">
        <v>13749</v>
      </c>
      <c r="AA37202"/>
    </row>
    <row r="37203" spans="2:27" x14ac:dyDescent="0.3">
      <c r="B37203" s="1">
        <v>1049215</v>
      </c>
      <c r="C37203" s="2" t="s">
        <v>235</v>
      </c>
      <c r="D37203" s="2" t="s">
        <v>25</v>
      </c>
      <c r="E37203" t="s">
        <v>127</v>
      </c>
      <c r="F37203" t="s">
        <v>27666</v>
      </c>
      <c r="G37203" t="s">
        <v>27</v>
      </c>
      <c r="H37203" t="s">
        <v>52</v>
      </c>
      <c r="I37203" s="3">
        <v>44541</v>
      </c>
      <c r="J37203" s="3">
        <v>44330</v>
      </c>
      <c r="K37203" s="3">
        <v>44240</v>
      </c>
      <c r="L37203" t="s">
        <v>29</v>
      </c>
      <c r="M37203" t="str">
        <f>IF(OR(financial_loan[[#This Row],[loan_status]] = "Fully Paid",financial_loan[[#This Row],[loan_status]] = "Current"),"Good Loan", "Bad Loan")</f>
        <v>Good Loan</v>
      </c>
      <c r="N37203" s="3">
        <v>44268</v>
      </c>
      <c r="O37203" s="1">
        <v>1280416</v>
      </c>
      <c r="P37203" t="s">
        <v>30</v>
      </c>
      <c r="Q37203" t="s">
        <v>114</v>
      </c>
      <c r="R37203" t="s">
        <v>32</v>
      </c>
      <c r="S37203" t="s">
        <v>38</v>
      </c>
      <c r="T37203" s="4">
        <v>32000</v>
      </c>
      <c r="U37203" s="5">
        <v>7.1299999952316284E-2</v>
      </c>
      <c r="V37203" s="4">
        <v>172.63999938964844</v>
      </c>
      <c r="W37203" s="5">
        <v>0.10649999976158142</v>
      </c>
      <c r="X37203" s="4">
        <v>5300</v>
      </c>
      <c r="Y37203" s="1">
        <v>17</v>
      </c>
      <c r="Z37203" s="4">
        <v>5854</v>
      </c>
      <c r="AA37203"/>
    </row>
    <row r="37204" spans="2:27" x14ac:dyDescent="0.3">
      <c r="B37204" s="1">
        <v>1049225</v>
      </c>
      <c r="C37204" s="2" t="s">
        <v>133</v>
      </c>
      <c r="D37204" s="2" t="s">
        <v>25</v>
      </c>
      <c r="E37204" t="s">
        <v>111</v>
      </c>
      <c r="F37204" t="s">
        <v>5503</v>
      </c>
      <c r="G37204" t="s">
        <v>54</v>
      </c>
      <c r="H37204" t="s">
        <v>52</v>
      </c>
      <c r="I37204" s="3">
        <v>44541</v>
      </c>
      <c r="J37204" s="3">
        <v>44360</v>
      </c>
      <c r="K37204" s="3">
        <v>44329</v>
      </c>
      <c r="L37204" t="s">
        <v>60</v>
      </c>
      <c r="M37204" t="str">
        <f>IF(OR(financial_loan[[#This Row],[loan_status]] = "Fully Paid",financial_loan[[#This Row],[loan_status]] = "Current"),"Good Loan", "Bad Loan")</f>
        <v>Bad Loan</v>
      </c>
      <c r="N37204" s="3">
        <v>44360</v>
      </c>
      <c r="O37204" s="1">
        <v>1280429</v>
      </c>
      <c r="P37204" t="s">
        <v>70</v>
      </c>
      <c r="Q37204" t="s">
        <v>55</v>
      </c>
      <c r="R37204" t="s">
        <v>32</v>
      </c>
      <c r="S37204" t="s">
        <v>38</v>
      </c>
      <c r="T37204" s="4">
        <v>50000</v>
      </c>
      <c r="U37204" s="5">
        <v>0.21649999916553497</v>
      </c>
      <c r="V37204" s="4">
        <v>69.860000610351563</v>
      </c>
      <c r="W37204" s="5">
        <v>8.9000001549720764E-2</v>
      </c>
      <c r="X37204" s="4">
        <v>2200</v>
      </c>
      <c r="Y37204" s="1">
        <v>30</v>
      </c>
      <c r="Z37204" s="4">
        <v>1024</v>
      </c>
      <c r="AA37204"/>
    </row>
    <row r="37205" spans="2:27" x14ac:dyDescent="0.3">
      <c r="B37205" s="1">
        <v>1049226</v>
      </c>
      <c r="C37205" s="2" t="s">
        <v>34</v>
      </c>
      <c r="D37205" s="2" t="s">
        <v>25</v>
      </c>
      <c r="E37205" t="s">
        <v>46</v>
      </c>
      <c r="F37205" t="s">
        <v>27667</v>
      </c>
      <c r="G37205" t="s">
        <v>27</v>
      </c>
      <c r="H37205" t="s">
        <v>28</v>
      </c>
      <c r="I37205" s="3">
        <v>44541</v>
      </c>
      <c r="J37205" s="3">
        <v>44243</v>
      </c>
      <c r="K37205" s="3">
        <v>44243</v>
      </c>
      <c r="L37205" t="s">
        <v>29</v>
      </c>
      <c r="M37205" t="str">
        <f>IF(OR(financial_loan[[#This Row],[loan_status]] = "Fully Paid",financial_loan[[#This Row],[loan_status]] = "Current"),"Good Loan", "Bad Loan")</f>
        <v>Good Loan</v>
      </c>
      <c r="N37205" s="3">
        <v>44271</v>
      </c>
      <c r="O37205" s="1">
        <v>1243201</v>
      </c>
      <c r="P37205" t="s">
        <v>86</v>
      </c>
      <c r="Q37205" t="s">
        <v>65</v>
      </c>
      <c r="R37205" t="s">
        <v>77</v>
      </c>
      <c r="S37205" t="s">
        <v>33</v>
      </c>
      <c r="T37205" s="4">
        <v>88000</v>
      </c>
      <c r="U37205" s="5">
        <v>0.14329999685287476</v>
      </c>
      <c r="V37205" s="4">
        <v>593.67999267578125</v>
      </c>
      <c r="W37205" s="5">
        <v>9.9100001156330109E-2</v>
      </c>
      <c r="X37205" s="4">
        <v>28000</v>
      </c>
      <c r="Y37205" s="1">
        <v>22</v>
      </c>
      <c r="Z37205" s="4">
        <v>35361</v>
      </c>
      <c r="AA37205"/>
    </row>
    <row r="37206" spans="2:27" x14ac:dyDescent="0.3">
      <c r="B37206" s="1">
        <v>1049271</v>
      </c>
      <c r="C37206" s="2" t="s">
        <v>89</v>
      </c>
      <c r="D37206" s="2" t="s">
        <v>25</v>
      </c>
      <c r="E37206" t="s">
        <v>111</v>
      </c>
      <c r="F37206" t="s">
        <v>27668</v>
      </c>
      <c r="G37206" t="s">
        <v>42</v>
      </c>
      <c r="H37206" t="s">
        <v>52</v>
      </c>
      <c r="I37206" s="3">
        <v>44541</v>
      </c>
      <c r="J37206" s="3">
        <v>44454</v>
      </c>
      <c r="K37206" s="3">
        <v>44208</v>
      </c>
      <c r="L37206" t="s">
        <v>29</v>
      </c>
      <c r="M37206" t="str">
        <f>IF(OR(financial_loan[[#This Row],[loan_status]] = "Fully Paid",financial_loan[[#This Row],[loan_status]] = "Current"),"Good Loan", "Bad Loan")</f>
        <v>Good Loan</v>
      </c>
      <c r="N37206" s="3">
        <v>44239</v>
      </c>
      <c r="O37206" s="1">
        <v>1280483</v>
      </c>
      <c r="P37206" t="s">
        <v>70</v>
      </c>
      <c r="Q37206" t="s">
        <v>92</v>
      </c>
      <c r="R37206" t="s">
        <v>32</v>
      </c>
      <c r="S37206" t="s">
        <v>38</v>
      </c>
      <c r="T37206" s="4">
        <v>60000</v>
      </c>
      <c r="U37206" s="5">
        <v>0.22400000691413879</v>
      </c>
      <c r="V37206" s="4">
        <v>40.720001220703125</v>
      </c>
      <c r="W37206" s="5">
        <v>0.13490000367164612</v>
      </c>
      <c r="X37206" s="4">
        <v>1200</v>
      </c>
      <c r="Y37206" s="1">
        <v>20</v>
      </c>
      <c r="Z37206" s="4">
        <v>1214</v>
      </c>
      <c r="AA37206"/>
    </row>
    <row r="37207" spans="2:27" x14ac:dyDescent="0.3">
      <c r="B37207" s="1">
        <v>1049276</v>
      </c>
      <c r="C37207" s="2" t="s">
        <v>143</v>
      </c>
      <c r="D37207" s="2" t="s">
        <v>25</v>
      </c>
      <c r="E37207" t="s">
        <v>46</v>
      </c>
      <c r="F37207" t="s">
        <v>949</v>
      </c>
      <c r="G37207" t="s">
        <v>54</v>
      </c>
      <c r="H37207" t="s">
        <v>52</v>
      </c>
      <c r="I37207" s="3">
        <v>44541</v>
      </c>
      <c r="J37207" s="3">
        <v>44243</v>
      </c>
      <c r="K37207" s="3">
        <v>44544</v>
      </c>
      <c r="L37207" t="s">
        <v>29</v>
      </c>
      <c r="M37207" t="str">
        <f>IF(OR(financial_loan[[#This Row],[loan_status]] = "Fully Paid",financial_loan[[#This Row],[loan_status]] = "Current"),"Good Loan", "Bad Loan")</f>
        <v>Good Loan</v>
      </c>
      <c r="N37207" s="3">
        <v>44575</v>
      </c>
      <c r="O37207" s="1">
        <v>1280488</v>
      </c>
      <c r="P37207" t="s">
        <v>30</v>
      </c>
      <c r="Q37207" t="s">
        <v>201</v>
      </c>
      <c r="R37207" t="s">
        <v>32</v>
      </c>
      <c r="S37207" t="s">
        <v>1301</v>
      </c>
      <c r="T37207" s="4">
        <v>74004</v>
      </c>
      <c r="U37207" s="5">
        <v>9.6500001847743988E-2</v>
      </c>
      <c r="V37207" s="4">
        <v>365.23001098632813</v>
      </c>
      <c r="W37207" s="5">
        <v>6.0300000011920929E-2</v>
      </c>
      <c r="X37207" s="4">
        <v>12000</v>
      </c>
      <c r="Y37207" s="1">
        <v>12</v>
      </c>
      <c r="Z37207" s="4">
        <v>13148</v>
      </c>
      <c r="AA37207"/>
    </row>
    <row r="37208" spans="2:27" x14ac:dyDescent="0.3">
      <c r="B37208" s="1">
        <v>1049278</v>
      </c>
      <c r="C37208" s="2" t="s">
        <v>431</v>
      </c>
      <c r="D37208" s="2" t="s">
        <v>25</v>
      </c>
      <c r="E37208" t="s">
        <v>127</v>
      </c>
      <c r="F37208" t="s">
        <v>27669</v>
      </c>
      <c r="G37208" t="s">
        <v>54</v>
      </c>
      <c r="H37208" t="s">
        <v>52</v>
      </c>
      <c r="I37208" s="3">
        <v>44541</v>
      </c>
      <c r="J37208" s="3">
        <v>44514</v>
      </c>
      <c r="K37208" s="3">
        <v>44267</v>
      </c>
      <c r="L37208" t="s">
        <v>29</v>
      </c>
      <c r="M37208" t="str">
        <f>IF(OR(financial_loan[[#This Row],[loan_status]] = "Fully Paid",financial_loan[[#This Row],[loan_status]] = "Current"),"Good Loan", "Bad Loan")</f>
        <v>Good Loan</v>
      </c>
      <c r="N37208" s="3">
        <v>44298</v>
      </c>
      <c r="O37208" s="1">
        <v>1280490</v>
      </c>
      <c r="P37208" t="s">
        <v>30</v>
      </c>
      <c r="Q37208" t="s">
        <v>116</v>
      </c>
      <c r="R37208" t="s">
        <v>32</v>
      </c>
      <c r="S37208" t="s">
        <v>38</v>
      </c>
      <c r="T37208" s="4">
        <v>64000</v>
      </c>
      <c r="U37208" s="5">
        <v>1.5399999916553497E-2</v>
      </c>
      <c r="V37208" s="4">
        <v>153.52000427246094</v>
      </c>
      <c r="W37208" s="5">
        <v>6.6200003027915955E-2</v>
      </c>
      <c r="X37208" s="4">
        <v>5000</v>
      </c>
      <c r="Y37208" s="1">
        <v>20</v>
      </c>
      <c r="Z37208" s="4">
        <v>5081</v>
      </c>
      <c r="AA37208"/>
    </row>
    <row r="37209" spans="2:27" x14ac:dyDescent="0.3">
      <c r="B37209" s="1">
        <v>1049279</v>
      </c>
      <c r="C37209" s="2" t="s">
        <v>102</v>
      </c>
      <c r="D37209" s="2" t="s">
        <v>25</v>
      </c>
      <c r="E37209" t="s">
        <v>98</v>
      </c>
      <c r="F37209" t="s">
        <v>27670</v>
      </c>
      <c r="G37209" t="s">
        <v>54</v>
      </c>
      <c r="H37209" t="s">
        <v>52</v>
      </c>
      <c r="I37209" s="3">
        <v>44541</v>
      </c>
      <c r="J37209" s="3">
        <v>44544</v>
      </c>
      <c r="K37209" s="3">
        <v>44544</v>
      </c>
      <c r="L37209" t="s">
        <v>29</v>
      </c>
      <c r="M37209" t="str">
        <f>IF(OR(financial_loan[[#This Row],[loan_status]] = "Fully Paid",financial_loan[[#This Row],[loan_status]] = "Current"),"Good Loan", "Bad Loan")</f>
        <v>Good Loan</v>
      </c>
      <c r="N37209" s="3">
        <v>44575</v>
      </c>
      <c r="O37209" s="1">
        <v>1280492</v>
      </c>
      <c r="P37209" t="s">
        <v>30</v>
      </c>
      <c r="Q37209" t="s">
        <v>55</v>
      </c>
      <c r="R37209" t="s">
        <v>32</v>
      </c>
      <c r="S37209" t="s">
        <v>33</v>
      </c>
      <c r="T37209" s="4">
        <v>120000</v>
      </c>
      <c r="U37209" s="5">
        <v>0.17020000517368317</v>
      </c>
      <c r="V37209" s="4">
        <v>1111.3699951171875</v>
      </c>
      <c r="W37209" s="5">
        <v>8.9000001549720764E-2</v>
      </c>
      <c r="X37209" s="4">
        <v>35000</v>
      </c>
      <c r="Y37209" s="1">
        <v>46</v>
      </c>
      <c r="Z37209" s="4">
        <v>40009</v>
      </c>
      <c r="AA37209"/>
    </row>
    <row r="37210" spans="2:27" x14ac:dyDescent="0.3">
      <c r="B37210" s="1">
        <v>1049310</v>
      </c>
      <c r="C37210" s="2" t="s">
        <v>62</v>
      </c>
      <c r="D37210" s="2" t="s">
        <v>25</v>
      </c>
      <c r="E37210" t="s">
        <v>127</v>
      </c>
      <c r="F37210" t="s">
        <v>7001</v>
      </c>
      <c r="G37210" t="s">
        <v>54</v>
      </c>
      <c r="H37210" t="s">
        <v>52</v>
      </c>
      <c r="I37210" s="3">
        <v>44541</v>
      </c>
      <c r="J37210" s="3">
        <v>44243</v>
      </c>
      <c r="K37210" s="3">
        <v>44481</v>
      </c>
      <c r="L37210" t="s">
        <v>29</v>
      </c>
      <c r="M37210" t="str">
        <f>IF(OR(financial_loan[[#This Row],[loan_status]] = "Fully Paid",financial_loan[[#This Row],[loan_status]] = "Current"),"Good Loan", "Bad Loan")</f>
        <v>Good Loan</v>
      </c>
      <c r="N37210" s="3">
        <v>44512</v>
      </c>
      <c r="O37210" s="1">
        <v>1280725</v>
      </c>
      <c r="P37210" t="s">
        <v>70</v>
      </c>
      <c r="Q37210" t="s">
        <v>87</v>
      </c>
      <c r="R37210" t="s">
        <v>32</v>
      </c>
      <c r="S37210" t="s">
        <v>38</v>
      </c>
      <c r="T37210" s="4">
        <v>57200</v>
      </c>
      <c r="U37210" s="5">
        <v>8.1799998879432678E-2</v>
      </c>
      <c r="V37210" s="4">
        <v>233.33999633789063</v>
      </c>
      <c r="W37210" s="5">
        <v>7.5099997222423553E-2</v>
      </c>
      <c r="X37210" s="4">
        <v>7500</v>
      </c>
      <c r="Y37210" s="1">
        <v>21</v>
      </c>
      <c r="Z37210" s="4">
        <v>7916</v>
      </c>
      <c r="AA37210"/>
    </row>
    <row r="37211" spans="2:27" x14ac:dyDescent="0.3">
      <c r="B37211" s="1">
        <v>1049352</v>
      </c>
      <c r="C37211" s="2" t="s">
        <v>133</v>
      </c>
      <c r="D37211" s="2" t="s">
        <v>25</v>
      </c>
      <c r="E37211" t="s">
        <v>57</v>
      </c>
      <c r="F37211" t="s">
        <v>27671</v>
      </c>
      <c r="G37211" t="s">
        <v>27</v>
      </c>
      <c r="H37211" t="s">
        <v>52</v>
      </c>
      <c r="I37211" s="3">
        <v>44541</v>
      </c>
      <c r="J37211" s="3">
        <v>44332</v>
      </c>
      <c r="K37211" s="3">
        <v>44299</v>
      </c>
      <c r="L37211" t="s">
        <v>29</v>
      </c>
      <c r="M37211" t="str">
        <f>IF(OR(financial_loan[[#This Row],[loan_status]] = "Fully Paid",financial_loan[[#This Row],[loan_status]] = "Current"),"Good Loan", "Bad Loan")</f>
        <v>Good Loan</v>
      </c>
      <c r="N37211" s="3">
        <v>44329</v>
      </c>
      <c r="O37211" s="1">
        <v>1280767</v>
      </c>
      <c r="P37211" t="s">
        <v>120</v>
      </c>
      <c r="Q37211" t="s">
        <v>65</v>
      </c>
      <c r="R37211" t="s">
        <v>32</v>
      </c>
      <c r="S37211" t="s">
        <v>38</v>
      </c>
      <c r="T37211" s="4">
        <v>100000</v>
      </c>
      <c r="U37211" s="5">
        <v>0.15530000627040863</v>
      </c>
      <c r="V37211" s="4">
        <v>212.69000244140625</v>
      </c>
      <c r="W37211" s="5">
        <v>9.9100001156330109E-2</v>
      </c>
      <c r="X37211" s="4">
        <v>6600</v>
      </c>
      <c r="Y37211" s="1">
        <v>30</v>
      </c>
      <c r="Z37211" s="4">
        <v>7276</v>
      </c>
      <c r="AA37211"/>
    </row>
    <row r="37212" spans="2:27" x14ac:dyDescent="0.3">
      <c r="B37212" s="1">
        <v>1049353</v>
      </c>
      <c r="C37212" s="2" t="s">
        <v>446</v>
      </c>
      <c r="D37212" s="2" t="s">
        <v>25</v>
      </c>
      <c r="E37212" t="s">
        <v>40</v>
      </c>
      <c r="F37212" t="s">
        <v>27672</v>
      </c>
      <c r="G37212" t="s">
        <v>27</v>
      </c>
      <c r="H37212" t="s">
        <v>52</v>
      </c>
      <c r="I37212" s="3">
        <v>44541</v>
      </c>
      <c r="J37212" s="3">
        <v>44544</v>
      </c>
      <c r="K37212" s="3">
        <v>44544</v>
      </c>
      <c r="L37212" t="s">
        <v>29</v>
      </c>
      <c r="M37212" t="str">
        <f>IF(OR(financial_loan[[#This Row],[loan_status]] = "Fully Paid",financial_loan[[#This Row],[loan_status]] = "Current"),"Good Loan", "Bad Loan")</f>
        <v>Good Loan</v>
      </c>
      <c r="N37212" s="3">
        <v>44575</v>
      </c>
      <c r="O37212" s="1">
        <v>1280768</v>
      </c>
      <c r="P37212" t="s">
        <v>91</v>
      </c>
      <c r="Q37212" t="s">
        <v>114</v>
      </c>
      <c r="R37212" t="s">
        <v>32</v>
      </c>
      <c r="S37212" t="s">
        <v>33</v>
      </c>
      <c r="T37212" s="4">
        <v>33000</v>
      </c>
      <c r="U37212" s="5">
        <v>0.23749999701976776</v>
      </c>
      <c r="V37212" s="4">
        <v>289.08999633789063</v>
      </c>
      <c r="W37212" s="5">
        <v>0.10649999976158142</v>
      </c>
      <c r="X37212" s="4">
        <v>8875</v>
      </c>
      <c r="Y37212" s="1">
        <v>18</v>
      </c>
      <c r="Z37212" s="4">
        <v>10407</v>
      </c>
      <c r="AA37212"/>
    </row>
    <row r="37213" spans="2:27" x14ac:dyDescent="0.3">
      <c r="B37213" s="1">
        <v>1049360</v>
      </c>
      <c r="C37213" s="2" t="s">
        <v>96</v>
      </c>
      <c r="D37213" s="2" t="s">
        <v>25</v>
      </c>
      <c r="E37213" t="s">
        <v>40</v>
      </c>
      <c r="F37213" t="s">
        <v>347</v>
      </c>
      <c r="G37213" t="s">
        <v>27</v>
      </c>
      <c r="H37213" t="s">
        <v>52</v>
      </c>
      <c r="I37213" s="3">
        <v>44541</v>
      </c>
      <c r="J37213" s="3">
        <v>44300</v>
      </c>
      <c r="K37213" s="3">
        <v>44239</v>
      </c>
      <c r="L37213" t="s">
        <v>29</v>
      </c>
      <c r="M37213" t="str">
        <f>IF(OR(financial_loan[[#This Row],[loan_status]] = "Fully Paid",financial_loan[[#This Row],[loan_status]] = "Current"),"Good Loan", "Bad Loan")</f>
        <v>Good Loan</v>
      </c>
      <c r="N37213" s="3">
        <v>44267</v>
      </c>
      <c r="O37213" s="1">
        <v>1280775</v>
      </c>
      <c r="P37213" t="s">
        <v>30</v>
      </c>
      <c r="Q37213" t="s">
        <v>114</v>
      </c>
      <c r="R37213" t="s">
        <v>77</v>
      </c>
      <c r="S37213" t="s">
        <v>33</v>
      </c>
      <c r="T37213" s="4">
        <v>78000</v>
      </c>
      <c r="U37213" s="5">
        <v>0.25060001015663147</v>
      </c>
      <c r="V37213" s="4">
        <v>595.28997802734375</v>
      </c>
      <c r="W37213" s="5">
        <v>0.10649999976158142</v>
      </c>
      <c r="X37213" s="4">
        <v>27600</v>
      </c>
      <c r="Y37213" s="1">
        <v>34</v>
      </c>
      <c r="Z37213" s="4">
        <v>28087</v>
      </c>
      <c r="AA37213"/>
    </row>
    <row r="37214" spans="2:27" x14ac:dyDescent="0.3">
      <c r="B37214" s="1">
        <v>1049385</v>
      </c>
      <c r="C37214" s="2" t="s">
        <v>24</v>
      </c>
      <c r="D37214" s="2" t="s">
        <v>25</v>
      </c>
      <c r="E37214" t="s">
        <v>57</v>
      </c>
      <c r="F37214" t="s">
        <v>3476</v>
      </c>
      <c r="G37214" t="s">
        <v>27</v>
      </c>
      <c r="H37214" t="s">
        <v>28</v>
      </c>
      <c r="I37214" s="3">
        <v>44541</v>
      </c>
      <c r="J37214" s="3">
        <v>44545</v>
      </c>
      <c r="K37214" s="3">
        <v>44359</v>
      </c>
      <c r="L37214" t="s">
        <v>29</v>
      </c>
      <c r="M37214" t="str">
        <f>IF(OR(financial_loan[[#This Row],[loan_status]] = "Fully Paid",financial_loan[[#This Row],[loan_status]] = "Current"),"Good Loan", "Bad Loan")</f>
        <v>Good Loan</v>
      </c>
      <c r="N37214" s="3">
        <v>44389</v>
      </c>
      <c r="O37214" s="1">
        <v>1280569</v>
      </c>
      <c r="P37214" t="s">
        <v>30</v>
      </c>
      <c r="Q37214" t="s">
        <v>31</v>
      </c>
      <c r="R37214" t="s">
        <v>32</v>
      </c>
      <c r="S37214" t="s">
        <v>1301</v>
      </c>
      <c r="T37214" s="4">
        <v>60000</v>
      </c>
      <c r="U37214" s="5">
        <v>0.17620000243186951</v>
      </c>
      <c r="V37214" s="4">
        <v>334.16000366210938</v>
      </c>
      <c r="W37214" s="5">
        <v>0.1242000013589859</v>
      </c>
      <c r="X37214" s="4">
        <v>10000</v>
      </c>
      <c r="Y37214" s="1">
        <v>27</v>
      </c>
      <c r="Z37214" s="4">
        <v>10585</v>
      </c>
      <c r="AA37214"/>
    </row>
    <row r="37215" spans="2:27" x14ac:dyDescent="0.3">
      <c r="B37215" s="1">
        <v>1049393</v>
      </c>
      <c r="C37215" s="2" t="s">
        <v>143</v>
      </c>
      <c r="D37215" s="2" t="s">
        <v>25</v>
      </c>
      <c r="E37215" t="s">
        <v>40</v>
      </c>
      <c r="F37215" t="s">
        <v>27673</v>
      </c>
      <c r="G37215" t="s">
        <v>27</v>
      </c>
      <c r="H37215" t="s">
        <v>52</v>
      </c>
      <c r="I37215" s="3">
        <v>44541</v>
      </c>
      <c r="J37215" s="3">
        <v>44422</v>
      </c>
      <c r="K37215" s="3">
        <v>44422</v>
      </c>
      <c r="L37215" t="s">
        <v>29</v>
      </c>
      <c r="M37215" t="str">
        <f>IF(OR(financial_loan[[#This Row],[loan_status]] = "Fully Paid",financial_loan[[#This Row],[loan_status]] = "Current"),"Good Loan", "Bad Loan")</f>
        <v>Good Loan</v>
      </c>
      <c r="N37215" s="3">
        <v>44453</v>
      </c>
      <c r="O37215" s="1">
        <v>1280578</v>
      </c>
      <c r="P37215" t="s">
        <v>30</v>
      </c>
      <c r="Q37215" t="s">
        <v>65</v>
      </c>
      <c r="R37215" t="s">
        <v>32</v>
      </c>
      <c r="S37215" t="s">
        <v>38</v>
      </c>
      <c r="T37215" s="4">
        <v>42000</v>
      </c>
      <c r="U37215" s="5">
        <v>0.10570000112056732</v>
      </c>
      <c r="V37215" s="4">
        <v>386.70001220703125</v>
      </c>
      <c r="W37215" s="5">
        <v>9.9100001156330109E-2</v>
      </c>
      <c r="X37215" s="4">
        <v>12000</v>
      </c>
      <c r="Y37215" s="1">
        <v>41</v>
      </c>
      <c r="Z37215" s="4">
        <v>13890</v>
      </c>
      <c r="AA37215"/>
    </row>
    <row r="37216" spans="2:27" x14ac:dyDescent="0.3">
      <c r="B37216" s="1">
        <v>1049409</v>
      </c>
      <c r="C37216" s="2" t="s">
        <v>34</v>
      </c>
      <c r="D37216" s="2" t="s">
        <v>25</v>
      </c>
      <c r="E37216" t="s">
        <v>40</v>
      </c>
      <c r="F37216" t="s">
        <v>27674</v>
      </c>
      <c r="G37216" t="s">
        <v>42</v>
      </c>
      <c r="H37216" t="s">
        <v>52</v>
      </c>
      <c r="I37216" s="3">
        <v>44541</v>
      </c>
      <c r="J37216" s="3">
        <v>44302</v>
      </c>
      <c r="K37216" s="3">
        <v>44332</v>
      </c>
      <c r="L37216" t="s">
        <v>16042</v>
      </c>
      <c r="M37216" t="str">
        <f>IF(OR(financial_loan[[#This Row],[loan_status]] = "Fully Paid",financial_loan[[#This Row],[loan_status]] = "Current"),"Good Loan", "Bad Loan")</f>
        <v>Good Loan</v>
      </c>
      <c r="N37216" s="3">
        <v>44363</v>
      </c>
      <c r="O37216" s="1">
        <v>1280595</v>
      </c>
      <c r="P37216" t="s">
        <v>70</v>
      </c>
      <c r="Q37216" t="s">
        <v>53</v>
      </c>
      <c r="R37216" t="s">
        <v>77</v>
      </c>
      <c r="S37216" t="s">
        <v>33</v>
      </c>
      <c r="T37216" s="4">
        <v>112000</v>
      </c>
      <c r="U37216" s="5">
        <v>0.10530000180006027</v>
      </c>
      <c r="V37216" s="4">
        <v>485.94000244140625</v>
      </c>
      <c r="W37216" s="5">
        <v>0.15960000455379486</v>
      </c>
      <c r="X37216" s="4">
        <v>20000</v>
      </c>
      <c r="Y37216" s="1">
        <v>20</v>
      </c>
      <c r="Z37216" s="4">
        <v>25731</v>
      </c>
      <c r="AA37216"/>
    </row>
    <row r="37217" spans="2:27" x14ac:dyDescent="0.3">
      <c r="B37217" s="1">
        <v>1049522</v>
      </c>
      <c r="C37217" s="2" t="s">
        <v>24</v>
      </c>
      <c r="D37217" s="2" t="s">
        <v>25</v>
      </c>
      <c r="E37217" t="s">
        <v>40</v>
      </c>
      <c r="F37217" t="s">
        <v>27675</v>
      </c>
      <c r="G37217" t="s">
        <v>27</v>
      </c>
      <c r="H37217" t="s">
        <v>28</v>
      </c>
      <c r="I37217" s="3">
        <v>44541</v>
      </c>
      <c r="J37217" s="3">
        <v>44332</v>
      </c>
      <c r="K37217" s="3">
        <v>44301</v>
      </c>
      <c r="L37217" t="s">
        <v>60</v>
      </c>
      <c r="M37217" t="str">
        <f>IF(OR(financial_loan[[#This Row],[loan_status]] = "Fully Paid",financial_loan[[#This Row],[loan_status]] = "Current"),"Good Loan", "Bad Loan")</f>
        <v>Bad Loan</v>
      </c>
      <c r="N37217" s="3">
        <v>44331</v>
      </c>
      <c r="O37217" s="1">
        <v>1280922</v>
      </c>
      <c r="P37217" t="s">
        <v>30</v>
      </c>
      <c r="Q37217" t="s">
        <v>37</v>
      </c>
      <c r="R37217" t="s">
        <v>77</v>
      </c>
      <c r="S37217" t="s">
        <v>33</v>
      </c>
      <c r="T37217" s="4">
        <v>49000</v>
      </c>
      <c r="U37217" s="5">
        <v>0.21920000016689301</v>
      </c>
      <c r="V37217" s="4">
        <v>587.469970703125</v>
      </c>
      <c r="W37217" s="5">
        <v>0.12690000236034393</v>
      </c>
      <c r="X37217" s="4">
        <v>26000</v>
      </c>
      <c r="Y37217" s="1">
        <v>24</v>
      </c>
      <c r="Z37217" s="4">
        <v>23514</v>
      </c>
      <c r="AA37217"/>
    </row>
    <row r="37218" spans="2:27" x14ac:dyDescent="0.3">
      <c r="B37218" s="1">
        <v>1049524</v>
      </c>
      <c r="C37218" s="2" t="s">
        <v>24</v>
      </c>
      <c r="D37218" s="2" t="s">
        <v>25</v>
      </c>
      <c r="E37218" t="s">
        <v>49</v>
      </c>
      <c r="F37218" t="s">
        <v>27676</v>
      </c>
      <c r="G37218" t="s">
        <v>42</v>
      </c>
      <c r="H37218" t="s">
        <v>28</v>
      </c>
      <c r="I37218" s="3">
        <v>44541</v>
      </c>
      <c r="J37218" s="3">
        <v>44243</v>
      </c>
      <c r="K37218" s="3">
        <v>44243</v>
      </c>
      <c r="L37218" t="s">
        <v>29</v>
      </c>
      <c r="M37218" t="str">
        <f>IF(OR(financial_loan[[#This Row],[loan_status]] = "Fully Paid",financial_loan[[#This Row],[loan_status]] = "Current"),"Good Loan", "Bad Loan")</f>
        <v>Good Loan</v>
      </c>
      <c r="N37218" s="3">
        <v>44271</v>
      </c>
      <c r="O37218" s="1">
        <v>1280924</v>
      </c>
      <c r="P37218" t="s">
        <v>30</v>
      </c>
      <c r="Q37218" t="s">
        <v>92</v>
      </c>
      <c r="R37218" t="s">
        <v>77</v>
      </c>
      <c r="S37218" t="s">
        <v>33</v>
      </c>
      <c r="T37218" s="4">
        <v>50000</v>
      </c>
      <c r="U37218" s="5">
        <v>0.25029999017715454</v>
      </c>
      <c r="V37218" s="4">
        <v>433.07000732421875</v>
      </c>
      <c r="W37218" s="5">
        <v>0.13490000367164612</v>
      </c>
      <c r="X37218" s="4">
        <v>18825</v>
      </c>
      <c r="Y37218" s="1">
        <v>18</v>
      </c>
      <c r="Z37218" s="4">
        <v>25740</v>
      </c>
      <c r="AA37218"/>
    </row>
    <row r="37219" spans="2:27" x14ac:dyDescent="0.3">
      <c r="B37219" s="1">
        <v>1049528</v>
      </c>
      <c r="C37219" s="2" t="s">
        <v>143</v>
      </c>
      <c r="D37219" s="2" t="s">
        <v>25</v>
      </c>
      <c r="E37219" t="s">
        <v>111</v>
      </c>
      <c r="F37219" t="s">
        <v>27677</v>
      </c>
      <c r="G37219" t="s">
        <v>27</v>
      </c>
      <c r="H37219" t="s">
        <v>52</v>
      </c>
      <c r="I37219" s="3">
        <v>44541</v>
      </c>
      <c r="J37219" s="3">
        <v>44513</v>
      </c>
      <c r="K37219" s="3">
        <v>44513</v>
      </c>
      <c r="L37219" t="s">
        <v>29</v>
      </c>
      <c r="M37219" t="str">
        <f>IF(OR(financial_loan[[#This Row],[loan_status]] = "Fully Paid",financial_loan[[#This Row],[loan_status]] = "Current"),"Good Loan", "Bad Loan")</f>
        <v>Good Loan</v>
      </c>
      <c r="N37219" s="3">
        <v>44543</v>
      </c>
      <c r="O37219" s="1">
        <v>1280928</v>
      </c>
      <c r="P37219" t="s">
        <v>30</v>
      </c>
      <c r="Q37219" t="s">
        <v>51</v>
      </c>
      <c r="R37219" t="s">
        <v>77</v>
      </c>
      <c r="S37219" t="s">
        <v>33</v>
      </c>
      <c r="T37219" s="4">
        <v>47800</v>
      </c>
      <c r="U37219" s="5">
        <v>0.10040000081062317</v>
      </c>
      <c r="V37219" s="4">
        <v>282.8599853515625</v>
      </c>
      <c r="W37219" s="5">
        <v>0.11710000038146973</v>
      </c>
      <c r="X37219" s="4">
        <v>20000</v>
      </c>
      <c r="Y37219" s="1">
        <v>27</v>
      </c>
      <c r="Z37219" s="4">
        <v>15169</v>
      </c>
      <c r="AA37219"/>
    </row>
    <row r="37220" spans="2:27" x14ac:dyDescent="0.3">
      <c r="B37220" s="1">
        <v>1049553</v>
      </c>
      <c r="C37220" s="2" t="s">
        <v>225</v>
      </c>
      <c r="D37220" s="2" t="s">
        <v>25</v>
      </c>
      <c r="E37220" t="s">
        <v>127</v>
      </c>
      <c r="G37220" t="s">
        <v>100</v>
      </c>
      <c r="H37220" t="s">
        <v>52</v>
      </c>
      <c r="I37220" s="3">
        <v>44541</v>
      </c>
      <c r="J37220" s="3">
        <v>44332</v>
      </c>
      <c r="K37220" s="3">
        <v>44451</v>
      </c>
      <c r="L37220" t="s">
        <v>60</v>
      </c>
      <c r="M37220" t="str">
        <f>IF(OR(financial_loan[[#This Row],[loan_status]] = "Fully Paid",financial_loan[[#This Row],[loan_status]] = "Current"),"Good Loan", "Bad Loan")</f>
        <v>Bad Loan</v>
      </c>
      <c r="N37220" s="3">
        <v>44481</v>
      </c>
      <c r="O37220" s="1">
        <v>1280954</v>
      </c>
      <c r="P37220" t="s">
        <v>103</v>
      </c>
      <c r="Q37220" t="s">
        <v>101</v>
      </c>
      <c r="R37220" t="s">
        <v>77</v>
      </c>
      <c r="S37220" t="s">
        <v>33</v>
      </c>
      <c r="T37220" s="4">
        <v>165000</v>
      </c>
      <c r="U37220" s="5">
        <v>0.16329999268054962</v>
      </c>
      <c r="V37220" s="4">
        <v>573.17999267578125</v>
      </c>
      <c r="W37220" s="5">
        <v>0.19910000264644623</v>
      </c>
      <c r="X37220" s="4">
        <v>35000</v>
      </c>
      <c r="Y37220" s="1">
        <v>37</v>
      </c>
      <c r="Z37220" s="4">
        <v>5156</v>
      </c>
      <c r="AA37220"/>
    </row>
    <row r="37221" spans="2:27" x14ac:dyDescent="0.3">
      <c r="B37221" s="1">
        <v>1049595</v>
      </c>
      <c r="C37221" s="2" t="s">
        <v>39</v>
      </c>
      <c r="D37221" s="2" t="s">
        <v>25</v>
      </c>
      <c r="E37221" t="s">
        <v>98</v>
      </c>
      <c r="F37221" t="s">
        <v>27678</v>
      </c>
      <c r="G37221" t="s">
        <v>59</v>
      </c>
      <c r="H37221" t="s">
        <v>28</v>
      </c>
      <c r="I37221" s="3">
        <v>44541</v>
      </c>
      <c r="J37221" s="3">
        <v>44332</v>
      </c>
      <c r="K37221" s="3">
        <v>44453</v>
      </c>
      <c r="L37221" t="s">
        <v>29</v>
      </c>
      <c r="M37221" t="str">
        <f>IF(OR(financial_loan[[#This Row],[loan_status]] = "Fully Paid",financial_loan[[#This Row],[loan_status]] = "Current"),"Good Loan", "Bad Loan")</f>
        <v>Good Loan</v>
      </c>
      <c r="N37221" s="3">
        <v>44483</v>
      </c>
      <c r="O37221" s="1">
        <v>1280817</v>
      </c>
      <c r="P37221" t="s">
        <v>36</v>
      </c>
      <c r="Q37221" t="s">
        <v>80</v>
      </c>
      <c r="R37221" t="s">
        <v>77</v>
      </c>
      <c r="S37221" t="s">
        <v>1301</v>
      </c>
      <c r="T37221" s="4">
        <v>61500</v>
      </c>
      <c r="U37221" s="5">
        <v>0.12860000133514404</v>
      </c>
      <c r="V37221" s="4">
        <v>316.23001098632813</v>
      </c>
      <c r="W37221" s="5">
        <v>0.17270000278949738</v>
      </c>
      <c r="X37221" s="4">
        <v>12650</v>
      </c>
      <c r="Y37221" s="1">
        <v>27</v>
      </c>
      <c r="Z37221" s="4">
        <v>17469</v>
      </c>
      <c r="AA37221"/>
    </row>
    <row r="37222" spans="2:27" x14ac:dyDescent="0.3">
      <c r="B37222" s="1">
        <v>1049632</v>
      </c>
      <c r="C37222" s="2" t="s">
        <v>78</v>
      </c>
      <c r="D37222" s="2" t="s">
        <v>25</v>
      </c>
      <c r="E37222" t="s">
        <v>40</v>
      </c>
      <c r="F37222" t="s">
        <v>5339</v>
      </c>
      <c r="G37222" t="s">
        <v>27</v>
      </c>
      <c r="H37222" t="s">
        <v>28</v>
      </c>
      <c r="I37222" s="3">
        <v>44541</v>
      </c>
      <c r="J37222" s="3">
        <v>44300</v>
      </c>
      <c r="K37222" s="3">
        <v>44269</v>
      </c>
      <c r="L37222" t="s">
        <v>29</v>
      </c>
      <c r="M37222" t="str">
        <f>IF(OR(financial_loan[[#This Row],[loan_status]] = "Fully Paid",financial_loan[[#This Row],[loan_status]] = "Current"),"Good Loan", "Bad Loan")</f>
        <v>Good Loan</v>
      </c>
      <c r="N37222" s="3">
        <v>44300</v>
      </c>
      <c r="O37222" s="1">
        <v>1280854</v>
      </c>
      <c r="P37222" t="s">
        <v>30</v>
      </c>
      <c r="Q37222" t="s">
        <v>114</v>
      </c>
      <c r="R37222" t="s">
        <v>32</v>
      </c>
      <c r="S37222" t="s">
        <v>1301</v>
      </c>
      <c r="T37222" s="4">
        <v>63000</v>
      </c>
      <c r="U37222" s="5">
        <v>6.549999862909317E-2</v>
      </c>
      <c r="V37222" s="4">
        <v>586.32000732421875</v>
      </c>
      <c r="W37222" s="5">
        <v>0.10649999976158142</v>
      </c>
      <c r="X37222" s="4">
        <v>18000</v>
      </c>
      <c r="Y37222" s="1">
        <v>13</v>
      </c>
      <c r="Z37222" s="4">
        <v>20881</v>
      </c>
      <c r="AA37222"/>
    </row>
    <row r="37223" spans="2:27" x14ac:dyDescent="0.3">
      <c r="B37223" s="1">
        <v>1049647</v>
      </c>
      <c r="C37223" s="2" t="s">
        <v>446</v>
      </c>
      <c r="D37223" s="2" t="s">
        <v>25</v>
      </c>
      <c r="E37223" t="s">
        <v>40</v>
      </c>
      <c r="F37223" t="s">
        <v>27679</v>
      </c>
      <c r="G37223" t="s">
        <v>27</v>
      </c>
      <c r="H37223" t="s">
        <v>52</v>
      </c>
      <c r="I37223" s="3">
        <v>44541</v>
      </c>
      <c r="J37223" s="3">
        <v>44243</v>
      </c>
      <c r="K37223" s="3">
        <v>44544</v>
      </c>
      <c r="L37223" t="s">
        <v>29</v>
      </c>
      <c r="M37223" t="str">
        <f>IF(OR(financial_loan[[#This Row],[loan_status]] = "Fully Paid",financial_loan[[#This Row],[loan_status]] = "Current"),"Good Loan", "Bad Loan")</f>
        <v>Good Loan</v>
      </c>
      <c r="N37223" s="3">
        <v>44575</v>
      </c>
      <c r="O37223" s="1">
        <v>1280870</v>
      </c>
      <c r="P37223" t="s">
        <v>36</v>
      </c>
      <c r="Q37223" t="s">
        <v>37</v>
      </c>
      <c r="R37223" t="s">
        <v>32</v>
      </c>
      <c r="S37223" t="s">
        <v>1301</v>
      </c>
      <c r="T37223" s="4">
        <v>50000</v>
      </c>
      <c r="U37223" s="5">
        <v>0.15309999883174896</v>
      </c>
      <c r="V37223" s="4">
        <v>201.27000427246094</v>
      </c>
      <c r="W37223" s="5">
        <v>0.12690000236034393</v>
      </c>
      <c r="X37223" s="4">
        <v>6000</v>
      </c>
      <c r="Y37223" s="1">
        <v>24</v>
      </c>
      <c r="Z37223" s="4">
        <v>7246</v>
      </c>
      <c r="AA37223"/>
    </row>
    <row r="37224" spans="2:27" x14ac:dyDescent="0.3">
      <c r="B37224" s="1">
        <v>1049675</v>
      </c>
      <c r="C37224" s="2" t="s">
        <v>39</v>
      </c>
      <c r="D37224" s="2" t="s">
        <v>25</v>
      </c>
      <c r="E37224" t="s">
        <v>40</v>
      </c>
      <c r="F37224" t="s">
        <v>27680</v>
      </c>
      <c r="G37224" t="s">
        <v>54</v>
      </c>
      <c r="H37224" t="s">
        <v>43</v>
      </c>
      <c r="I37224" s="3">
        <v>44541</v>
      </c>
      <c r="J37224" s="3">
        <v>44544</v>
      </c>
      <c r="K37224" s="3">
        <v>44544</v>
      </c>
      <c r="L37224" t="s">
        <v>29</v>
      </c>
      <c r="M37224" t="str">
        <f>IF(OR(financial_loan[[#This Row],[loan_status]] = "Fully Paid",financial_loan[[#This Row],[loan_status]] = "Current"),"Good Loan", "Bad Loan")</f>
        <v>Good Loan</v>
      </c>
      <c r="N37224" s="3">
        <v>44575</v>
      </c>
      <c r="O37224" s="1">
        <v>1280901</v>
      </c>
      <c r="P37224" t="s">
        <v>70</v>
      </c>
      <c r="Q37224" t="s">
        <v>82</v>
      </c>
      <c r="R37224" t="s">
        <v>32</v>
      </c>
      <c r="S37224" t="s">
        <v>1301</v>
      </c>
      <c r="T37224" s="4">
        <v>17500</v>
      </c>
      <c r="U37224" s="5">
        <v>0.17620000243186951</v>
      </c>
      <c r="V37224" s="4">
        <v>172.10000610351563</v>
      </c>
      <c r="W37224" s="5">
        <v>7.9000003635883331E-2</v>
      </c>
      <c r="X37224" s="4">
        <v>5500</v>
      </c>
      <c r="Y37224" s="1">
        <v>13</v>
      </c>
      <c r="Z37224" s="4">
        <v>6195</v>
      </c>
      <c r="AA37224"/>
    </row>
    <row r="37225" spans="2:27" x14ac:dyDescent="0.3">
      <c r="B37225" s="1">
        <v>1049691</v>
      </c>
      <c r="C37225" s="2" t="s">
        <v>93</v>
      </c>
      <c r="D37225" s="2" t="s">
        <v>25</v>
      </c>
      <c r="E37225" t="s">
        <v>127</v>
      </c>
      <c r="F37225" t="s">
        <v>12072</v>
      </c>
      <c r="G37225" t="s">
        <v>54</v>
      </c>
      <c r="H37225" t="s">
        <v>28</v>
      </c>
      <c r="I37225" s="3">
        <v>44541</v>
      </c>
      <c r="J37225" s="3">
        <v>44332</v>
      </c>
      <c r="K37225" s="3">
        <v>44452</v>
      </c>
      <c r="L37225" t="s">
        <v>60</v>
      </c>
      <c r="M37225" t="str">
        <f>IF(OR(financial_loan[[#This Row],[loan_status]] = "Fully Paid",financial_loan[[#This Row],[loan_status]] = "Current"),"Good Loan", "Bad Loan")</f>
        <v>Bad Loan</v>
      </c>
      <c r="N37225" s="3">
        <v>44482</v>
      </c>
      <c r="O37225" s="1">
        <v>1281117</v>
      </c>
      <c r="P37225" t="s">
        <v>30</v>
      </c>
      <c r="Q37225" t="s">
        <v>87</v>
      </c>
      <c r="R37225" t="s">
        <v>32</v>
      </c>
      <c r="S37225" t="s">
        <v>1301</v>
      </c>
      <c r="T37225" s="4">
        <v>47000</v>
      </c>
      <c r="U37225" s="5">
        <v>0.15629999339580536</v>
      </c>
      <c r="V37225" s="4">
        <v>124.44999694824219</v>
      </c>
      <c r="W37225" s="5">
        <v>7.5099997222423553E-2</v>
      </c>
      <c r="X37225" s="4">
        <v>4000</v>
      </c>
      <c r="Y37225" s="1">
        <v>30</v>
      </c>
      <c r="Z37225" s="4">
        <v>2607</v>
      </c>
      <c r="AA37225"/>
    </row>
    <row r="37226" spans="2:27" x14ac:dyDescent="0.3">
      <c r="B37226" s="1">
        <v>1049802</v>
      </c>
      <c r="C37226" s="2" t="s">
        <v>24</v>
      </c>
      <c r="D37226" s="2" t="s">
        <v>25</v>
      </c>
      <c r="E37226" t="s">
        <v>46</v>
      </c>
      <c r="F37226" t="s">
        <v>2679</v>
      </c>
      <c r="G37226" t="s">
        <v>54</v>
      </c>
      <c r="H37226" t="s">
        <v>28</v>
      </c>
      <c r="I37226" s="3">
        <v>44541</v>
      </c>
      <c r="J37226" s="3">
        <v>44212</v>
      </c>
      <c r="K37226" s="3">
        <v>44544</v>
      </c>
      <c r="L37226" t="s">
        <v>29</v>
      </c>
      <c r="M37226" t="str">
        <f>IF(OR(financial_loan[[#This Row],[loan_status]] = "Fully Paid",financial_loan[[#This Row],[loan_status]] = "Current"),"Good Loan", "Bad Loan")</f>
        <v>Good Loan</v>
      </c>
      <c r="N37226" s="3">
        <v>44575</v>
      </c>
      <c r="O37226" s="1">
        <v>1281006</v>
      </c>
      <c r="P37226" t="s">
        <v>30</v>
      </c>
      <c r="Q37226" t="s">
        <v>82</v>
      </c>
      <c r="R37226" t="s">
        <v>32</v>
      </c>
      <c r="S37226" t="s">
        <v>1301</v>
      </c>
      <c r="T37226" s="4">
        <v>63945</v>
      </c>
      <c r="U37226" s="5">
        <v>0.13760000467300415</v>
      </c>
      <c r="V37226" s="4">
        <v>109.51999664306641</v>
      </c>
      <c r="W37226" s="5">
        <v>7.9000003635883331E-2</v>
      </c>
      <c r="X37226" s="4">
        <v>3500</v>
      </c>
      <c r="Y37226" s="1">
        <v>23</v>
      </c>
      <c r="Z37226" s="4">
        <v>3943</v>
      </c>
      <c r="AA37226"/>
    </row>
    <row r="37227" spans="2:27" x14ac:dyDescent="0.3">
      <c r="B37227" s="1">
        <v>1049803</v>
      </c>
      <c r="C37227" s="2" t="s">
        <v>83</v>
      </c>
      <c r="D37227" s="2" t="s">
        <v>25</v>
      </c>
      <c r="E37227" t="s">
        <v>26</v>
      </c>
      <c r="F37227" t="s">
        <v>27681</v>
      </c>
      <c r="G37227" t="s">
        <v>54</v>
      </c>
      <c r="H37227" t="s">
        <v>52</v>
      </c>
      <c r="I37227" s="3">
        <v>44541</v>
      </c>
      <c r="J37227" s="3">
        <v>44544</v>
      </c>
      <c r="K37227" s="3">
        <v>44544</v>
      </c>
      <c r="L37227" t="s">
        <v>29</v>
      </c>
      <c r="M37227" t="str">
        <f>IF(OR(financial_loan[[#This Row],[loan_status]] = "Fully Paid",financial_loan[[#This Row],[loan_status]] = "Current"),"Good Loan", "Bad Loan")</f>
        <v>Good Loan</v>
      </c>
      <c r="N37227" s="3">
        <v>44575</v>
      </c>
      <c r="O37227" s="1">
        <v>1281007</v>
      </c>
      <c r="P37227" t="s">
        <v>86</v>
      </c>
      <c r="Q37227" t="s">
        <v>116</v>
      </c>
      <c r="R37227" t="s">
        <v>32</v>
      </c>
      <c r="S37227" t="s">
        <v>1301</v>
      </c>
      <c r="T37227" s="4">
        <v>65000</v>
      </c>
      <c r="U37227" s="5">
        <v>2.0899999886751175E-2</v>
      </c>
      <c r="V37227" s="4">
        <v>251.77000427246094</v>
      </c>
      <c r="W37227" s="5">
        <v>6.6200003027915955E-2</v>
      </c>
      <c r="X37227" s="4">
        <v>8200</v>
      </c>
      <c r="Y37227" s="1">
        <v>20</v>
      </c>
      <c r="Z37227" s="4">
        <v>9064</v>
      </c>
      <c r="AA37227"/>
    </row>
    <row r="37228" spans="2:27" x14ac:dyDescent="0.3">
      <c r="B37228" s="1">
        <v>1049832</v>
      </c>
      <c r="C37228" s="2" t="s">
        <v>62</v>
      </c>
      <c r="D37228" s="2" t="s">
        <v>25</v>
      </c>
      <c r="E37228" t="s">
        <v>26</v>
      </c>
      <c r="F37228" t="s">
        <v>27682</v>
      </c>
      <c r="G37228" t="s">
        <v>42</v>
      </c>
      <c r="H37228" t="s">
        <v>52</v>
      </c>
      <c r="I37228" s="3">
        <v>44541</v>
      </c>
      <c r="J37228" s="3">
        <v>44300</v>
      </c>
      <c r="K37228" s="3">
        <v>44269</v>
      </c>
      <c r="L37228" t="s">
        <v>29</v>
      </c>
      <c r="M37228" t="str">
        <f>IF(OR(financial_loan[[#This Row],[loan_status]] = "Fully Paid",financial_loan[[#This Row],[loan_status]] = "Current"),"Good Loan", "Bad Loan")</f>
        <v>Good Loan</v>
      </c>
      <c r="N37228" s="3">
        <v>44300</v>
      </c>
      <c r="O37228" s="1">
        <v>1281037</v>
      </c>
      <c r="P37228" t="s">
        <v>103</v>
      </c>
      <c r="Q37228" t="s">
        <v>75</v>
      </c>
      <c r="R37228" t="s">
        <v>77</v>
      </c>
      <c r="S37228" t="s">
        <v>1301</v>
      </c>
      <c r="T37228" s="4">
        <v>29280</v>
      </c>
      <c r="U37228" s="5">
        <v>7.4000000022351742E-3</v>
      </c>
      <c r="V37228" s="4">
        <v>224.96000671386719</v>
      </c>
      <c r="W37228" s="5">
        <v>0.15270000696182251</v>
      </c>
      <c r="X37228" s="4">
        <v>9400</v>
      </c>
      <c r="Y37228" s="1">
        <v>11</v>
      </c>
      <c r="Z37228" s="4">
        <v>12105</v>
      </c>
      <c r="AA37228"/>
    </row>
    <row r="37229" spans="2:27" x14ac:dyDescent="0.3">
      <c r="B37229" s="1">
        <v>1049844</v>
      </c>
      <c r="C37229" s="2" t="s">
        <v>39</v>
      </c>
      <c r="D37229" s="2" t="s">
        <v>25</v>
      </c>
      <c r="E37229" t="s">
        <v>26</v>
      </c>
      <c r="F37229" t="s">
        <v>27683</v>
      </c>
      <c r="G37229" t="s">
        <v>42</v>
      </c>
      <c r="H37229" t="s">
        <v>28</v>
      </c>
      <c r="I37229" s="3">
        <v>44541</v>
      </c>
      <c r="J37229" s="3">
        <v>44332</v>
      </c>
      <c r="K37229" s="3">
        <v>44269</v>
      </c>
      <c r="L37229" t="s">
        <v>29</v>
      </c>
      <c r="M37229" t="str">
        <f>IF(OR(financial_loan[[#This Row],[loan_status]] = "Fully Paid",financial_loan[[#This Row],[loan_status]] = "Current"),"Good Loan", "Bad Loan")</f>
        <v>Good Loan</v>
      </c>
      <c r="N37229" s="3">
        <v>44300</v>
      </c>
      <c r="O37229" s="1">
        <v>1281049</v>
      </c>
      <c r="P37229" t="s">
        <v>36</v>
      </c>
      <c r="Q37229" t="s">
        <v>48</v>
      </c>
      <c r="R37229" t="s">
        <v>32</v>
      </c>
      <c r="S37229" t="s">
        <v>1301</v>
      </c>
      <c r="T37229" s="4">
        <v>40000</v>
      </c>
      <c r="U37229" s="5">
        <v>0.24959999322891235</v>
      </c>
      <c r="V37229" s="4">
        <v>319.07998657226563</v>
      </c>
      <c r="W37229" s="5">
        <v>0.14650000631809235</v>
      </c>
      <c r="X37229" s="4">
        <v>9250</v>
      </c>
      <c r="Y37229" s="1">
        <v>21</v>
      </c>
      <c r="Z37229" s="4">
        <v>11319</v>
      </c>
      <c r="AA37229"/>
    </row>
    <row r="37230" spans="2:27" x14ac:dyDescent="0.3">
      <c r="B37230" s="1">
        <v>1049899</v>
      </c>
      <c r="C37230" s="2" t="s">
        <v>519</v>
      </c>
      <c r="D37230" s="2" t="s">
        <v>25</v>
      </c>
      <c r="E37230" t="s">
        <v>49</v>
      </c>
      <c r="F37230" t="s">
        <v>27684</v>
      </c>
      <c r="G37230" t="s">
        <v>42</v>
      </c>
      <c r="H37230" t="s">
        <v>43</v>
      </c>
      <c r="I37230" s="3">
        <v>44541</v>
      </c>
      <c r="J37230" s="3">
        <v>44544</v>
      </c>
      <c r="K37230" s="3">
        <v>44544</v>
      </c>
      <c r="L37230" t="s">
        <v>29</v>
      </c>
      <c r="M37230" t="str">
        <f>IF(OR(financial_loan[[#This Row],[loan_status]] = "Fully Paid",financial_loan[[#This Row],[loan_status]] = "Current"),"Good Loan", "Bad Loan")</f>
        <v>Good Loan</v>
      </c>
      <c r="N37230" s="3">
        <v>44575</v>
      </c>
      <c r="O37230" s="1">
        <v>1281107</v>
      </c>
      <c r="P37230" t="s">
        <v>30</v>
      </c>
      <c r="Q37230" t="s">
        <v>48</v>
      </c>
      <c r="R37230" t="s">
        <v>32</v>
      </c>
      <c r="S37230" t="s">
        <v>38</v>
      </c>
      <c r="T37230" s="4">
        <v>107800</v>
      </c>
      <c r="U37230" s="5">
        <v>0.14540000259876251</v>
      </c>
      <c r="V37230" s="4">
        <v>179.3699951171875</v>
      </c>
      <c r="W37230" s="5">
        <v>0.14650000631809235</v>
      </c>
      <c r="X37230" s="4">
        <v>5200</v>
      </c>
      <c r="Y37230" s="1">
        <v>34</v>
      </c>
      <c r="Z37230" s="4">
        <v>6472</v>
      </c>
      <c r="AA37230"/>
    </row>
    <row r="37231" spans="2:27" x14ac:dyDescent="0.3">
      <c r="B37231" s="1">
        <v>1049924</v>
      </c>
      <c r="C37231" s="2" t="s">
        <v>34</v>
      </c>
      <c r="D37231" s="2" t="s">
        <v>25</v>
      </c>
      <c r="E37231" t="s">
        <v>49</v>
      </c>
      <c r="F37231" t="s">
        <v>215</v>
      </c>
      <c r="G37231" t="s">
        <v>42</v>
      </c>
      <c r="H37231" t="s">
        <v>28</v>
      </c>
      <c r="I37231" s="3">
        <v>44541</v>
      </c>
      <c r="J37231" s="3">
        <v>44332</v>
      </c>
      <c r="K37231" s="3">
        <v>44391</v>
      </c>
      <c r="L37231" t="s">
        <v>29</v>
      </c>
      <c r="M37231" t="str">
        <f>IF(OR(financial_loan[[#This Row],[loan_status]] = "Fully Paid",financial_loan[[#This Row],[loan_status]] = "Current"),"Good Loan", "Bad Loan")</f>
        <v>Good Loan</v>
      </c>
      <c r="N37231" s="3">
        <v>44422</v>
      </c>
      <c r="O37231" s="1">
        <v>1281332</v>
      </c>
      <c r="P37231" t="s">
        <v>36</v>
      </c>
      <c r="Q37231" t="s">
        <v>44</v>
      </c>
      <c r="R37231" t="s">
        <v>32</v>
      </c>
      <c r="S37231" t="s">
        <v>38</v>
      </c>
      <c r="T37231" s="4">
        <v>52000</v>
      </c>
      <c r="U37231" s="5">
        <v>0.15579999983310699</v>
      </c>
      <c r="V37231" s="4">
        <v>370.54000854492188</v>
      </c>
      <c r="W37231" s="5">
        <v>0.14270000159740448</v>
      </c>
      <c r="X37231" s="4">
        <v>10800</v>
      </c>
      <c r="Y37231" s="1">
        <v>21</v>
      </c>
      <c r="Z37231" s="4">
        <v>13275</v>
      </c>
      <c r="AA37231"/>
    </row>
    <row r="37232" spans="2:27" x14ac:dyDescent="0.3">
      <c r="B37232" s="1">
        <v>1049936</v>
      </c>
      <c r="C37232" s="2" t="s">
        <v>93</v>
      </c>
      <c r="D37232" s="2" t="s">
        <v>25</v>
      </c>
      <c r="E37232" t="s">
        <v>49</v>
      </c>
      <c r="F37232" t="s">
        <v>27685</v>
      </c>
      <c r="G37232" t="s">
        <v>27</v>
      </c>
      <c r="H37232" t="s">
        <v>28</v>
      </c>
      <c r="I37232" s="3">
        <v>44541</v>
      </c>
      <c r="J37232" s="3">
        <v>44332</v>
      </c>
      <c r="K37232" s="3">
        <v>44544</v>
      </c>
      <c r="L37232" t="s">
        <v>29</v>
      </c>
      <c r="M37232" t="str">
        <f>IF(OR(financial_loan[[#This Row],[loan_status]] = "Fully Paid",financial_loan[[#This Row],[loan_status]] = "Current"),"Good Loan", "Bad Loan")</f>
        <v>Good Loan</v>
      </c>
      <c r="N37232" s="3">
        <v>44575</v>
      </c>
      <c r="O37232" s="1">
        <v>1281346</v>
      </c>
      <c r="P37232" t="s">
        <v>95</v>
      </c>
      <c r="Q37232" t="s">
        <v>114</v>
      </c>
      <c r="R37232" t="s">
        <v>32</v>
      </c>
      <c r="S37232" t="s">
        <v>38</v>
      </c>
      <c r="T37232" s="4">
        <v>35000</v>
      </c>
      <c r="U37232" s="5">
        <v>8.1600002944469452E-2</v>
      </c>
      <c r="V37232" s="4">
        <v>162.8699951171875</v>
      </c>
      <c r="W37232" s="5">
        <v>0.10649999976158142</v>
      </c>
      <c r="X37232" s="4">
        <v>5000</v>
      </c>
      <c r="Y37232" s="1">
        <v>25</v>
      </c>
      <c r="Z37232" s="4">
        <v>5863</v>
      </c>
      <c r="AA37232"/>
    </row>
    <row r="37233" spans="2:27" x14ac:dyDescent="0.3">
      <c r="B37233" s="1">
        <v>1049941</v>
      </c>
      <c r="C37233" s="2" t="s">
        <v>133</v>
      </c>
      <c r="D37233" s="2" t="s">
        <v>25</v>
      </c>
      <c r="E37233" t="s">
        <v>26</v>
      </c>
      <c r="F37233" t="s">
        <v>27686</v>
      </c>
      <c r="G37233" t="s">
        <v>54</v>
      </c>
      <c r="H37233" t="s">
        <v>52</v>
      </c>
      <c r="I37233" s="3">
        <v>44541</v>
      </c>
      <c r="J37233" s="3">
        <v>44514</v>
      </c>
      <c r="K37233" s="3">
        <v>44514</v>
      </c>
      <c r="L37233" t="s">
        <v>29</v>
      </c>
      <c r="M37233" t="str">
        <f>IF(OR(financial_loan[[#This Row],[loan_status]] = "Fully Paid",financial_loan[[#This Row],[loan_status]] = "Current"),"Good Loan", "Bad Loan")</f>
        <v>Good Loan</v>
      </c>
      <c r="N37233" s="3">
        <v>44544</v>
      </c>
      <c r="O37233" s="1">
        <v>1281351</v>
      </c>
      <c r="P37233" t="s">
        <v>70</v>
      </c>
      <c r="Q37233" t="s">
        <v>82</v>
      </c>
      <c r="R37233" t="s">
        <v>32</v>
      </c>
      <c r="S37233" t="s">
        <v>1301</v>
      </c>
      <c r="T37233" s="4">
        <v>264000</v>
      </c>
      <c r="U37233" s="5">
        <v>2.4499999359250069E-2</v>
      </c>
      <c r="V37233" s="4">
        <v>1095.1600341796875</v>
      </c>
      <c r="W37233" s="5">
        <v>7.9000003635883331E-2</v>
      </c>
      <c r="X37233" s="4">
        <v>35000</v>
      </c>
      <c r="Y37233" s="1">
        <v>39</v>
      </c>
      <c r="Z37233" s="4">
        <v>39419</v>
      </c>
      <c r="AA37233"/>
    </row>
    <row r="37234" spans="2:27" x14ac:dyDescent="0.3">
      <c r="B37234" s="1">
        <v>1049945</v>
      </c>
      <c r="C37234" s="2" t="s">
        <v>231</v>
      </c>
      <c r="D37234" s="2" t="s">
        <v>25</v>
      </c>
      <c r="E37234" t="s">
        <v>40</v>
      </c>
      <c r="F37234" t="s">
        <v>1005</v>
      </c>
      <c r="G37234" t="s">
        <v>27</v>
      </c>
      <c r="H37234" t="s">
        <v>52</v>
      </c>
      <c r="I37234" s="3">
        <v>44541</v>
      </c>
      <c r="J37234" s="3">
        <v>44544</v>
      </c>
      <c r="K37234" s="3">
        <v>44544</v>
      </c>
      <c r="L37234" t="s">
        <v>29</v>
      </c>
      <c r="M37234" t="str">
        <f>IF(OR(financial_loan[[#This Row],[loan_status]] = "Fully Paid",financial_loan[[#This Row],[loan_status]] = "Current"),"Good Loan", "Bad Loan")</f>
        <v>Good Loan</v>
      </c>
      <c r="N37234" s="3">
        <v>44575</v>
      </c>
      <c r="O37234" s="1">
        <v>1281355</v>
      </c>
      <c r="P37234" t="s">
        <v>280</v>
      </c>
      <c r="Q37234" t="s">
        <v>31</v>
      </c>
      <c r="R37234" t="s">
        <v>32</v>
      </c>
      <c r="S37234" t="s">
        <v>1301</v>
      </c>
      <c r="T37234" s="4">
        <v>55000</v>
      </c>
      <c r="U37234" s="5">
        <v>0.17689999938011169</v>
      </c>
      <c r="V37234" s="4">
        <v>133.66999816894531</v>
      </c>
      <c r="W37234" s="5">
        <v>0.1242000013589859</v>
      </c>
      <c r="X37234" s="4">
        <v>4000</v>
      </c>
      <c r="Y37234" s="1">
        <v>42</v>
      </c>
      <c r="Z37234" s="4">
        <v>4812</v>
      </c>
      <c r="AA37234"/>
    </row>
    <row r="37235" spans="2:27" x14ac:dyDescent="0.3">
      <c r="B37235" s="1">
        <v>1049969</v>
      </c>
      <c r="C37235" s="2" t="s">
        <v>24</v>
      </c>
      <c r="D37235" s="2" t="s">
        <v>25</v>
      </c>
      <c r="E37235" t="s">
        <v>49</v>
      </c>
      <c r="F37235" t="s">
        <v>27687</v>
      </c>
      <c r="G37235" t="s">
        <v>54</v>
      </c>
      <c r="H37235" t="s">
        <v>28</v>
      </c>
      <c r="I37235" s="3">
        <v>44541</v>
      </c>
      <c r="J37235" s="3">
        <v>44544</v>
      </c>
      <c r="K37235" s="3">
        <v>44544</v>
      </c>
      <c r="L37235" t="s">
        <v>29</v>
      </c>
      <c r="M37235" t="str">
        <f>IF(OR(financial_loan[[#This Row],[loan_status]] = "Fully Paid",financial_loan[[#This Row],[loan_status]] = "Current"),"Good Loan", "Bad Loan")</f>
        <v>Good Loan</v>
      </c>
      <c r="N37235" s="3">
        <v>44575</v>
      </c>
      <c r="O37235" s="1">
        <v>1281204</v>
      </c>
      <c r="P37235" t="s">
        <v>36</v>
      </c>
      <c r="Q37235" t="s">
        <v>55</v>
      </c>
      <c r="R37235" t="s">
        <v>32</v>
      </c>
      <c r="S37235" t="s">
        <v>38</v>
      </c>
      <c r="T37235" s="4">
        <v>36000</v>
      </c>
      <c r="U37235" s="5">
        <v>0.13899999856948853</v>
      </c>
      <c r="V37235" s="4">
        <v>190.52000427246094</v>
      </c>
      <c r="W37235" s="5">
        <v>8.9000001549720764E-2</v>
      </c>
      <c r="X37235" s="4">
        <v>6000</v>
      </c>
      <c r="Y37235" s="1">
        <v>20</v>
      </c>
      <c r="Z37235" s="4">
        <v>6880</v>
      </c>
      <c r="AA37235"/>
    </row>
    <row r="37236" spans="2:27" x14ac:dyDescent="0.3">
      <c r="B37236" s="1">
        <v>1049982</v>
      </c>
      <c r="C37236" s="2" t="s">
        <v>211</v>
      </c>
      <c r="D37236" s="2" t="s">
        <v>25</v>
      </c>
      <c r="E37236" t="s">
        <v>49</v>
      </c>
      <c r="F37236" t="s">
        <v>27688</v>
      </c>
      <c r="G37236" t="s">
        <v>42</v>
      </c>
      <c r="H37236" t="s">
        <v>52</v>
      </c>
      <c r="I37236" s="3">
        <v>44541</v>
      </c>
      <c r="J37236" s="3">
        <v>44332</v>
      </c>
      <c r="K37236" s="3">
        <v>44545</v>
      </c>
      <c r="L37236" t="s">
        <v>29</v>
      </c>
      <c r="M37236" t="str">
        <f>IF(OR(financial_loan[[#This Row],[loan_status]] = "Fully Paid",financial_loan[[#This Row],[loan_status]] = "Current"),"Good Loan", "Bad Loan")</f>
        <v>Good Loan</v>
      </c>
      <c r="N37236" s="3">
        <v>44576</v>
      </c>
      <c r="O37236" s="1">
        <v>1281219</v>
      </c>
      <c r="P37236" t="s">
        <v>30</v>
      </c>
      <c r="Q37236" t="s">
        <v>44</v>
      </c>
      <c r="R37236" t="s">
        <v>77</v>
      </c>
      <c r="S37236" t="s">
        <v>33</v>
      </c>
      <c r="T37236" s="4">
        <v>160000</v>
      </c>
      <c r="U37236" s="5">
        <v>0.22059999406337738</v>
      </c>
      <c r="V37236" s="4">
        <v>819.29998779296875</v>
      </c>
      <c r="W37236" s="5">
        <v>0.14270000159740448</v>
      </c>
      <c r="X37236" s="4">
        <v>35000</v>
      </c>
      <c r="Y37236" s="1">
        <v>43</v>
      </c>
      <c r="Z37236" s="4">
        <v>46606</v>
      </c>
      <c r="AA37236"/>
    </row>
    <row r="37237" spans="2:27" x14ac:dyDescent="0.3">
      <c r="B37237" s="1">
        <v>1049998</v>
      </c>
      <c r="C37237" s="2" t="s">
        <v>143</v>
      </c>
      <c r="D37237" s="2" t="s">
        <v>25</v>
      </c>
      <c r="E37237" t="s">
        <v>49</v>
      </c>
      <c r="F37237" t="s">
        <v>27689</v>
      </c>
      <c r="G37237" t="s">
        <v>59</v>
      </c>
      <c r="H37237" t="s">
        <v>28</v>
      </c>
      <c r="I37237" s="3">
        <v>44541</v>
      </c>
      <c r="J37237" s="3">
        <v>44302</v>
      </c>
      <c r="K37237" s="3">
        <v>44515</v>
      </c>
      <c r="L37237" t="s">
        <v>29</v>
      </c>
      <c r="M37237" t="str">
        <f>IF(OR(financial_loan[[#This Row],[loan_status]] = "Fully Paid",financial_loan[[#This Row],[loan_status]] = "Current"),"Good Loan", "Bad Loan")</f>
        <v>Good Loan</v>
      </c>
      <c r="N37237" s="3">
        <v>44545</v>
      </c>
      <c r="O37237" s="1">
        <v>1281237</v>
      </c>
      <c r="P37237" t="s">
        <v>30</v>
      </c>
      <c r="Q37237" t="s">
        <v>227</v>
      </c>
      <c r="R37237" t="s">
        <v>77</v>
      </c>
      <c r="S37237" t="s">
        <v>38</v>
      </c>
      <c r="T37237" s="4">
        <v>67200</v>
      </c>
      <c r="U37237" s="5">
        <v>0.13410000503063202</v>
      </c>
      <c r="V37237" s="4">
        <v>382.95001220703125</v>
      </c>
      <c r="W37237" s="5">
        <v>0.18250000476837158</v>
      </c>
      <c r="X37237" s="4">
        <v>15000</v>
      </c>
      <c r="Y37237" s="1">
        <v>21</v>
      </c>
      <c r="Z37237" s="4">
        <v>22523</v>
      </c>
      <c r="AA37237"/>
    </row>
    <row r="37238" spans="2:27" x14ac:dyDescent="0.3">
      <c r="B37238" s="1">
        <v>1050007</v>
      </c>
      <c r="C37238" s="2" t="s">
        <v>446</v>
      </c>
      <c r="D37238" s="2" t="s">
        <v>25</v>
      </c>
      <c r="E37238" t="s">
        <v>40</v>
      </c>
      <c r="F37238" t="s">
        <v>27690</v>
      </c>
      <c r="G37238" t="s">
        <v>54</v>
      </c>
      <c r="H37238" t="s">
        <v>52</v>
      </c>
      <c r="I37238" s="3">
        <v>44541</v>
      </c>
      <c r="J37238" s="3">
        <v>44332</v>
      </c>
      <c r="K37238" s="3">
        <v>44544</v>
      </c>
      <c r="L37238" t="s">
        <v>29</v>
      </c>
      <c r="M37238" t="str">
        <f>IF(OR(financial_loan[[#This Row],[loan_status]] = "Fully Paid",financial_loan[[#This Row],[loan_status]] = "Current"),"Good Loan", "Bad Loan")</f>
        <v>Good Loan</v>
      </c>
      <c r="N37238" s="3">
        <v>44575</v>
      </c>
      <c r="O37238" s="1">
        <v>1281246</v>
      </c>
      <c r="P37238" t="s">
        <v>30</v>
      </c>
      <c r="Q37238" t="s">
        <v>201</v>
      </c>
      <c r="R37238" t="s">
        <v>32</v>
      </c>
      <c r="S37238" t="s">
        <v>1301</v>
      </c>
      <c r="T37238" s="4">
        <v>65500</v>
      </c>
      <c r="U37238" s="5">
        <v>0.15330000221729279</v>
      </c>
      <c r="V37238" s="4">
        <v>334.79998779296875</v>
      </c>
      <c r="W37238" s="5">
        <v>6.0300000011920929E-2</v>
      </c>
      <c r="X37238" s="4">
        <v>11000</v>
      </c>
      <c r="Y37238" s="1">
        <v>49</v>
      </c>
      <c r="Z37238" s="4">
        <v>12052</v>
      </c>
      <c r="AA37238"/>
    </row>
    <row r="37239" spans="2:27" x14ac:dyDescent="0.3">
      <c r="B37239" s="1">
        <v>1050014</v>
      </c>
      <c r="C37239" s="2" t="s">
        <v>39</v>
      </c>
      <c r="D37239" s="2" t="s">
        <v>25</v>
      </c>
      <c r="E37239" t="s">
        <v>40</v>
      </c>
      <c r="F37239" t="s">
        <v>5003</v>
      </c>
      <c r="G37239" t="s">
        <v>27</v>
      </c>
      <c r="H37239" t="s">
        <v>43</v>
      </c>
      <c r="I37239" s="3">
        <v>44541</v>
      </c>
      <c r="J37239" s="3">
        <v>44332</v>
      </c>
      <c r="K37239" s="3">
        <v>44545</v>
      </c>
      <c r="L37239" t="s">
        <v>60</v>
      </c>
      <c r="M37239" t="str">
        <f>IF(OR(financial_loan[[#This Row],[loan_status]] = "Fully Paid",financial_loan[[#This Row],[loan_status]] = "Current"),"Good Loan", "Bad Loan")</f>
        <v>Bad Loan</v>
      </c>
      <c r="N37239" s="3">
        <v>44576</v>
      </c>
      <c r="O37239" s="1">
        <v>1238176</v>
      </c>
      <c r="P37239" t="s">
        <v>86</v>
      </c>
      <c r="Q37239" t="s">
        <v>114</v>
      </c>
      <c r="R37239" t="s">
        <v>77</v>
      </c>
      <c r="S37239" t="s">
        <v>1301</v>
      </c>
      <c r="T37239" s="4">
        <v>78586</v>
      </c>
      <c r="U37239" s="5">
        <v>2.2900000214576721E-2</v>
      </c>
      <c r="V37239" s="4">
        <v>442.14999389648438</v>
      </c>
      <c r="W37239" s="5">
        <v>0.10649999976158142</v>
      </c>
      <c r="X37239" s="4">
        <v>20500</v>
      </c>
      <c r="Y37239" s="1">
        <v>46</v>
      </c>
      <c r="Z37239" s="4">
        <v>21182</v>
      </c>
      <c r="AA37239"/>
    </row>
    <row r="37240" spans="2:27" x14ac:dyDescent="0.3">
      <c r="B37240" s="1">
        <v>1050039</v>
      </c>
      <c r="C37240" s="2" t="s">
        <v>89</v>
      </c>
      <c r="D37240" s="2" t="s">
        <v>25</v>
      </c>
      <c r="E37240" t="s">
        <v>111</v>
      </c>
      <c r="F37240" t="s">
        <v>27691</v>
      </c>
      <c r="G37240" t="s">
        <v>54</v>
      </c>
      <c r="H37240" t="s">
        <v>28</v>
      </c>
      <c r="I37240" s="3">
        <v>44541</v>
      </c>
      <c r="J37240" s="3">
        <v>44332</v>
      </c>
      <c r="K37240" s="3">
        <v>44544</v>
      </c>
      <c r="L37240" t="s">
        <v>29</v>
      </c>
      <c r="M37240" t="str">
        <f>IF(OR(financial_loan[[#This Row],[loan_status]] = "Fully Paid",financial_loan[[#This Row],[loan_status]] = "Current"),"Good Loan", "Bad Loan")</f>
        <v>Good Loan</v>
      </c>
      <c r="N37240" s="3">
        <v>44575</v>
      </c>
      <c r="O37240" s="1">
        <v>1281279</v>
      </c>
      <c r="P37240" t="s">
        <v>103</v>
      </c>
      <c r="Q37240" t="s">
        <v>82</v>
      </c>
      <c r="R37240" t="s">
        <v>32</v>
      </c>
      <c r="S37240" t="s">
        <v>38</v>
      </c>
      <c r="T37240" s="4">
        <v>42000</v>
      </c>
      <c r="U37240" s="5">
        <v>0.20909999310970306</v>
      </c>
      <c r="V37240" s="4">
        <v>300.3900146484375</v>
      </c>
      <c r="W37240" s="5">
        <v>7.9000003635883331E-2</v>
      </c>
      <c r="X37240" s="4">
        <v>9600</v>
      </c>
      <c r="Y37240" s="1">
        <v>12</v>
      </c>
      <c r="Z37240" s="4">
        <v>10814</v>
      </c>
      <c r="AA37240"/>
    </row>
    <row r="37241" spans="2:27" x14ac:dyDescent="0.3">
      <c r="B37241" s="1">
        <v>1050042</v>
      </c>
      <c r="C37241" s="2" t="s">
        <v>24</v>
      </c>
      <c r="D37241" s="2" t="s">
        <v>25</v>
      </c>
      <c r="E37241" t="s">
        <v>40</v>
      </c>
      <c r="F37241" t="s">
        <v>27692</v>
      </c>
      <c r="G37241" t="s">
        <v>54</v>
      </c>
      <c r="H37241" t="s">
        <v>28</v>
      </c>
      <c r="I37241" s="3">
        <v>44541</v>
      </c>
      <c r="J37241" s="3">
        <v>44332</v>
      </c>
      <c r="K37241" s="3">
        <v>44242</v>
      </c>
      <c r="L37241" t="s">
        <v>29</v>
      </c>
      <c r="M37241" t="str">
        <f>IF(OR(financial_loan[[#This Row],[loan_status]] = "Fully Paid",financial_loan[[#This Row],[loan_status]] = "Current"),"Good Loan", "Bad Loan")</f>
        <v>Good Loan</v>
      </c>
      <c r="N37241" s="3">
        <v>44270</v>
      </c>
      <c r="O37241" s="1">
        <v>1263389</v>
      </c>
      <c r="P37241" t="s">
        <v>36</v>
      </c>
      <c r="Q37241" t="s">
        <v>87</v>
      </c>
      <c r="R37241" t="s">
        <v>32</v>
      </c>
      <c r="S37241" t="s">
        <v>38</v>
      </c>
      <c r="T37241" s="4">
        <v>22000</v>
      </c>
      <c r="U37241" s="5">
        <v>0.15160000324249268</v>
      </c>
      <c r="V37241" s="4">
        <v>342.22000122070313</v>
      </c>
      <c r="W37241" s="5">
        <v>7.5099997222423553E-2</v>
      </c>
      <c r="X37241" s="4">
        <v>11000</v>
      </c>
      <c r="Y37241" s="1">
        <v>10</v>
      </c>
      <c r="Z37241" s="4">
        <v>12343</v>
      </c>
      <c r="AA37241"/>
    </row>
    <row r="37242" spans="2:27" x14ac:dyDescent="0.3">
      <c r="B37242" s="1">
        <v>1050056</v>
      </c>
      <c r="C37242" s="2" t="s">
        <v>34</v>
      </c>
      <c r="D37242" s="2" t="s">
        <v>25</v>
      </c>
      <c r="E37242" t="s">
        <v>57</v>
      </c>
      <c r="F37242" t="s">
        <v>27693</v>
      </c>
      <c r="G37242" t="s">
        <v>59</v>
      </c>
      <c r="H37242" t="s">
        <v>28</v>
      </c>
      <c r="I37242" s="3">
        <v>44541</v>
      </c>
      <c r="J37242" s="3">
        <v>44332</v>
      </c>
      <c r="K37242" s="3">
        <v>44332</v>
      </c>
      <c r="L37242" t="s">
        <v>16042</v>
      </c>
      <c r="M37242" t="str">
        <f>IF(OR(financial_loan[[#This Row],[loan_status]] = "Fully Paid",financial_loan[[#This Row],[loan_status]] = "Current"),"Good Loan", "Bad Loan")</f>
        <v>Good Loan</v>
      </c>
      <c r="N37242" s="3">
        <v>44363</v>
      </c>
      <c r="O37242" s="1">
        <v>1281296</v>
      </c>
      <c r="P37242" t="s">
        <v>86</v>
      </c>
      <c r="Q37242" t="s">
        <v>80</v>
      </c>
      <c r="R37242" t="s">
        <v>77</v>
      </c>
      <c r="S37242" t="s">
        <v>1301</v>
      </c>
      <c r="T37242" s="4">
        <v>46440</v>
      </c>
      <c r="U37242" s="5">
        <v>5.9700001031160355E-2</v>
      </c>
      <c r="V37242" s="4">
        <v>151.8699951171875</v>
      </c>
      <c r="W37242" s="5">
        <v>0.17270000278949738</v>
      </c>
      <c r="X37242" s="4">
        <v>6075</v>
      </c>
      <c r="Y37242" s="1">
        <v>16</v>
      </c>
      <c r="Z37242" s="4">
        <v>7893</v>
      </c>
      <c r="AA37242"/>
    </row>
    <row r="37243" spans="2:27" x14ac:dyDescent="0.3">
      <c r="B37243" s="1">
        <v>1050062</v>
      </c>
      <c r="C37243" s="2" t="s">
        <v>93</v>
      </c>
      <c r="D37243" s="2" t="s">
        <v>25</v>
      </c>
      <c r="E37243" t="s">
        <v>40</v>
      </c>
      <c r="F37243" t="s">
        <v>27694</v>
      </c>
      <c r="G37243" t="s">
        <v>151</v>
      </c>
      <c r="H37243" t="s">
        <v>28</v>
      </c>
      <c r="I37243" s="3">
        <v>44541</v>
      </c>
      <c r="J37243" s="3">
        <v>44332</v>
      </c>
      <c r="K37243" s="3">
        <v>44328</v>
      </c>
      <c r="L37243" t="s">
        <v>29</v>
      </c>
      <c r="M37243" t="str">
        <f>IF(OR(financial_loan[[#This Row],[loan_status]] = "Fully Paid",financial_loan[[#This Row],[loan_status]] = "Current"),"Good Loan", "Bad Loan")</f>
        <v>Good Loan</v>
      </c>
      <c r="N37243" s="3">
        <v>44359</v>
      </c>
      <c r="O37243" s="1">
        <v>1281302</v>
      </c>
      <c r="P37243" t="s">
        <v>30</v>
      </c>
      <c r="Q37243" t="s">
        <v>187</v>
      </c>
      <c r="R37243" t="s">
        <v>77</v>
      </c>
      <c r="S37243" t="s">
        <v>33</v>
      </c>
      <c r="T37243" s="4">
        <v>70000</v>
      </c>
      <c r="U37243" s="5">
        <v>0.19110000133514404</v>
      </c>
      <c r="V37243" s="4">
        <v>680.280029296875</v>
      </c>
      <c r="W37243" s="5">
        <v>0.21279999613761902</v>
      </c>
      <c r="X37243" s="4">
        <v>25000</v>
      </c>
      <c r="Y37243" s="1">
        <v>36</v>
      </c>
      <c r="Z37243" s="4">
        <v>27175</v>
      </c>
      <c r="AA37243"/>
    </row>
    <row r="37244" spans="2:27" x14ac:dyDescent="0.3">
      <c r="B37244" s="1">
        <v>1050080</v>
      </c>
      <c r="C37244" s="2" t="s">
        <v>143</v>
      </c>
      <c r="D37244" s="2" t="s">
        <v>25</v>
      </c>
      <c r="E37244" t="s">
        <v>57</v>
      </c>
      <c r="F37244" t="s">
        <v>27695</v>
      </c>
      <c r="G37244" t="s">
        <v>54</v>
      </c>
      <c r="H37244" t="s">
        <v>28</v>
      </c>
      <c r="I37244" s="3">
        <v>44541</v>
      </c>
      <c r="J37244" s="3">
        <v>44332</v>
      </c>
      <c r="K37244" s="3">
        <v>44452</v>
      </c>
      <c r="L37244" t="s">
        <v>60</v>
      </c>
      <c r="M37244" t="str">
        <f>IF(OR(financial_loan[[#This Row],[loan_status]] = "Fully Paid",financial_loan[[#This Row],[loan_status]] = "Current"),"Good Loan", "Bad Loan")</f>
        <v>Bad Loan</v>
      </c>
      <c r="N37244" s="3">
        <v>44482</v>
      </c>
      <c r="O37244" s="1">
        <v>1281522</v>
      </c>
      <c r="P37244" t="s">
        <v>30</v>
      </c>
      <c r="Q37244" t="s">
        <v>116</v>
      </c>
      <c r="R37244" t="s">
        <v>32</v>
      </c>
      <c r="S37244" t="s">
        <v>38</v>
      </c>
      <c r="T37244" s="4">
        <v>60000</v>
      </c>
      <c r="U37244" s="5">
        <v>0.21539999544620514</v>
      </c>
      <c r="V37244" s="4">
        <v>110.54000091552734</v>
      </c>
      <c r="W37244" s="5">
        <v>6.6200003027915955E-2</v>
      </c>
      <c r="X37244" s="4">
        <v>3600</v>
      </c>
      <c r="Y37244" s="1">
        <v>32</v>
      </c>
      <c r="Z37244" s="4">
        <v>2321</v>
      </c>
      <c r="AA37244"/>
    </row>
    <row r="37245" spans="2:27" x14ac:dyDescent="0.3">
      <c r="B37245" s="1">
        <v>1050101</v>
      </c>
      <c r="C37245" s="2" t="s">
        <v>62</v>
      </c>
      <c r="D37245" s="2" t="s">
        <v>25</v>
      </c>
      <c r="E37245" t="s">
        <v>26</v>
      </c>
      <c r="F37245" t="s">
        <v>4096</v>
      </c>
      <c r="G37245" t="s">
        <v>27</v>
      </c>
      <c r="H37245" t="s">
        <v>52</v>
      </c>
      <c r="I37245" s="3">
        <v>44541</v>
      </c>
      <c r="J37245" s="3">
        <v>44515</v>
      </c>
      <c r="K37245" s="3">
        <v>44484</v>
      </c>
      <c r="L37245" t="s">
        <v>29</v>
      </c>
      <c r="M37245" t="str">
        <f>IF(OR(financial_loan[[#This Row],[loan_status]] = "Fully Paid",financial_loan[[#This Row],[loan_status]] = "Current"),"Good Loan", "Bad Loan")</f>
        <v>Good Loan</v>
      </c>
      <c r="N37245" s="3">
        <v>44515</v>
      </c>
      <c r="O37245" s="1">
        <v>1281543</v>
      </c>
      <c r="P37245" t="s">
        <v>30</v>
      </c>
      <c r="Q37245" t="s">
        <v>37</v>
      </c>
      <c r="R37245" t="s">
        <v>77</v>
      </c>
      <c r="S37245" t="s">
        <v>33</v>
      </c>
      <c r="T37245" s="4">
        <v>63000</v>
      </c>
      <c r="U37245" s="5">
        <v>0.19920000433921814</v>
      </c>
      <c r="V37245" s="4">
        <v>392.01998901367188</v>
      </c>
      <c r="W37245" s="5">
        <v>0.12690000236034393</v>
      </c>
      <c r="X37245" s="4">
        <v>27575</v>
      </c>
      <c r="Y37245" s="1">
        <v>30</v>
      </c>
      <c r="Z37245" s="4">
        <v>23149</v>
      </c>
      <c r="AA37245"/>
    </row>
    <row r="37246" spans="2:27" x14ac:dyDescent="0.3">
      <c r="B37246" s="1">
        <v>1050137</v>
      </c>
      <c r="C37246" s="2" t="s">
        <v>519</v>
      </c>
      <c r="D37246" s="2" t="s">
        <v>25</v>
      </c>
      <c r="E37246" t="s">
        <v>26</v>
      </c>
      <c r="F37246" t="s">
        <v>27696</v>
      </c>
      <c r="G37246" t="s">
        <v>27</v>
      </c>
      <c r="H37246" t="s">
        <v>28</v>
      </c>
      <c r="I37246" s="3">
        <v>44541</v>
      </c>
      <c r="J37246" s="3">
        <v>44389</v>
      </c>
      <c r="K37246" s="3">
        <v>44359</v>
      </c>
      <c r="L37246" t="s">
        <v>29</v>
      </c>
      <c r="M37246" t="str">
        <f>IF(OR(financial_loan[[#This Row],[loan_status]] = "Fully Paid",financial_loan[[#This Row],[loan_status]] = "Current"),"Good Loan", "Bad Loan")</f>
        <v>Good Loan</v>
      </c>
      <c r="N37246" s="3">
        <v>44389</v>
      </c>
      <c r="O37246" s="1">
        <v>1281582</v>
      </c>
      <c r="P37246" t="s">
        <v>103</v>
      </c>
      <c r="Q37246" t="s">
        <v>31</v>
      </c>
      <c r="R37246" t="s">
        <v>77</v>
      </c>
      <c r="S37246" t="s">
        <v>38</v>
      </c>
      <c r="T37246" s="4">
        <v>46008</v>
      </c>
      <c r="U37246" s="5">
        <v>0.18230000138282776</v>
      </c>
      <c r="V37246" s="4">
        <v>67.379997253417969</v>
      </c>
      <c r="W37246" s="5">
        <v>0.1242000013589859</v>
      </c>
      <c r="X37246" s="4">
        <v>3000</v>
      </c>
      <c r="Y37246" s="1">
        <v>36</v>
      </c>
      <c r="Z37246" s="4">
        <v>3181</v>
      </c>
      <c r="AA37246"/>
    </row>
    <row r="37247" spans="2:27" x14ac:dyDescent="0.3">
      <c r="B37247" s="1">
        <v>1050139</v>
      </c>
      <c r="C37247" s="2" t="s">
        <v>133</v>
      </c>
      <c r="D37247" s="2" t="s">
        <v>25</v>
      </c>
      <c r="E37247" t="s">
        <v>40</v>
      </c>
      <c r="F37247" t="s">
        <v>27697</v>
      </c>
      <c r="G37247" t="s">
        <v>54</v>
      </c>
      <c r="H37247" t="s">
        <v>43</v>
      </c>
      <c r="I37247" s="3">
        <v>44541</v>
      </c>
      <c r="J37247" s="3">
        <v>44239</v>
      </c>
      <c r="K37247" s="3">
        <v>44239</v>
      </c>
      <c r="L37247" t="s">
        <v>29</v>
      </c>
      <c r="M37247" t="str">
        <f>IF(OR(financial_loan[[#This Row],[loan_status]] = "Fully Paid",financial_loan[[#This Row],[loan_status]] = "Current"),"Good Loan", "Bad Loan")</f>
        <v>Good Loan</v>
      </c>
      <c r="N37247" s="3">
        <v>44267</v>
      </c>
      <c r="O37247" s="1">
        <v>1281584</v>
      </c>
      <c r="P37247" t="s">
        <v>70</v>
      </c>
      <c r="Q37247" t="s">
        <v>116</v>
      </c>
      <c r="R37247" t="s">
        <v>32</v>
      </c>
      <c r="S37247" t="s">
        <v>38</v>
      </c>
      <c r="T37247" s="4">
        <v>39600</v>
      </c>
      <c r="U37247" s="5">
        <v>7.6000001281499863E-3</v>
      </c>
      <c r="V37247" s="4">
        <v>107.47000122070313</v>
      </c>
      <c r="W37247" s="5">
        <v>6.6200003027915955E-2</v>
      </c>
      <c r="X37247" s="4">
        <v>3500</v>
      </c>
      <c r="Y37247" s="1">
        <v>21</v>
      </c>
      <c r="Z37247" s="4">
        <v>3538</v>
      </c>
      <c r="AA37247"/>
    </row>
    <row r="37248" spans="2:27" x14ac:dyDescent="0.3">
      <c r="B37248" s="1">
        <v>1050143</v>
      </c>
      <c r="C37248" s="2" t="s">
        <v>24</v>
      </c>
      <c r="D37248" s="2" t="s">
        <v>25</v>
      </c>
      <c r="E37248" t="s">
        <v>98</v>
      </c>
      <c r="F37248" t="s">
        <v>27698</v>
      </c>
      <c r="G37248" t="s">
        <v>27</v>
      </c>
      <c r="H37248" t="s">
        <v>28</v>
      </c>
      <c r="I37248" s="3">
        <v>44541</v>
      </c>
      <c r="J37248" s="3">
        <v>44512</v>
      </c>
      <c r="K37248" s="3">
        <v>44359</v>
      </c>
      <c r="L37248" t="s">
        <v>60</v>
      </c>
      <c r="M37248" t="str">
        <f>IF(OR(financial_loan[[#This Row],[loan_status]] = "Fully Paid",financial_loan[[#This Row],[loan_status]] = "Current"),"Good Loan", "Bad Loan")</f>
        <v>Bad Loan</v>
      </c>
      <c r="N37248" s="3">
        <v>44389</v>
      </c>
      <c r="O37248" s="1">
        <v>1281588</v>
      </c>
      <c r="P37248" t="s">
        <v>103</v>
      </c>
      <c r="Q37248" t="s">
        <v>37</v>
      </c>
      <c r="R37248" t="s">
        <v>32</v>
      </c>
      <c r="S37248" t="s">
        <v>38</v>
      </c>
      <c r="T37248" s="4">
        <v>45000</v>
      </c>
      <c r="U37248" s="5">
        <v>0.19040000438690186</v>
      </c>
      <c r="V37248" s="4">
        <v>201.27000427246094</v>
      </c>
      <c r="W37248" s="5">
        <v>0.12690000236034393</v>
      </c>
      <c r="X37248" s="4">
        <v>6000</v>
      </c>
      <c r="Y37248" s="1">
        <v>21</v>
      </c>
      <c r="Z37248" s="4">
        <v>1502</v>
      </c>
      <c r="AA37248"/>
    </row>
    <row r="37249" spans="2:27" x14ac:dyDescent="0.3">
      <c r="B37249" s="1">
        <v>1050177</v>
      </c>
      <c r="C37249" s="2" t="s">
        <v>24</v>
      </c>
      <c r="D37249" s="2" t="s">
        <v>25</v>
      </c>
      <c r="E37249" t="s">
        <v>63</v>
      </c>
      <c r="F37249" t="s">
        <v>27699</v>
      </c>
      <c r="G37249" t="s">
        <v>42</v>
      </c>
      <c r="H37249" t="s">
        <v>28</v>
      </c>
      <c r="I37249" s="3">
        <v>44541</v>
      </c>
      <c r="J37249" s="3">
        <v>44332</v>
      </c>
      <c r="K37249" s="3">
        <v>44544</v>
      </c>
      <c r="L37249" t="s">
        <v>29</v>
      </c>
      <c r="M37249" t="str">
        <f>IF(OR(financial_loan[[#This Row],[loan_status]] = "Fully Paid",financial_loan[[#This Row],[loan_status]] = "Current"),"Good Loan", "Bad Loan")</f>
        <v>Good Loan</v>
      </c>
      <c r="N37249" s="3">
        <v>44575</v>
      </c>
      <c r="O37249" s="1">
        <v>1281389</v>
      </c>
      <c r="P37249" t="s">
        <v>30</v>
      </c>
      <c r="Q37249" t="s">
        <v>92</v>
      </c>
      <c r="R37249" t="s">
        <v>32</v>
      </c>
      <c r="S37249" t="s">
        <v>1301</v>
      </c>
      <c r="T37249" s="4">
        <v>38000</v>
      </c>
      <c r="U37249" s="5">
        <v>0.12950000166893005</v>
      </c>
      <c r="V37249" s="4">
        <v>339.30999755859375</v>
      </c>
      <c r="W37249" s="5">
        <v>0.13490000367164612</v>
      </c>
      <c r="X37249" s="4">
        <v>10000</v>
      </c>
      <c r="Y37249" s="1">
        <v>16</v>
      </c>
      <c r="Z37249" s="4">
        <v>12215</v>
      </c>
      <c r="AA37249"/>
    </row>
    <row r="37250" spans="2:27" x14ac:dyDescent="0.3">
      <c r="B37250" s="1">
        <v>1050195</v>
      </c>
      <c r="C37250" s="2" t="s">
        <v>133</v>
      </c>
      <c r="D37250" s="2" t="s">
        <v>25</v>
      </c>
      <c r="E37250" t="s">
        <v>63</v>
      </c>
      <c r="F37250" t="s">
        <v>27700</v>
      </c>
      <c r="G37250" t="s">
        <v>27</v>
      </c>
      <c r="H37250" t="s">
        <v>52</v>
      </c>
      <c r="I37250" s="3">
        <v>44541</v>
      </c>
      <c r="J37250" s="3">
        <v>44392</v>
      </c>
      <c r="K37250" s="3">
        <v>44544</v>
      </c>
      <c r="L37250" t="s">
        <v>29</v>
      </c>
      <c r="M37250" t="str">
        <f>IF(OR(financial_loan[[#This Row],[loan_status]] = "Fully Paid",financial_loan[[#This Row],[loan_status]] = "Current"),"Good Loan", "Bad Loan")</f>
        <v>Good Loan</v>
      </c>
      <c r="N37250" s="3">
        <v>44575</v>
      </c>
      <c r="O37250" s="1">
        <v>1281415</v>
      </c>
      <c r="P37250" t="s">
        <v>86</v>
      </c>
      <c r="Q37250" t="s">
        <v>114</v>
      </c>
      <c r="R37250" t="s">
        <v>32</v>
      </c>
      <c r="S37250" t="s">
        <v>1301</v>
      </c>
      <c r="T37250" s="4">
        <v>45000</v>
      </c>
      <c r="U37250" s="5">
        <v>0.15410000085830688</v>
      </c>
      <c r="V37250" s="4">
        <v>211.72999572753906</v>
      </c>
      <c r="W37250" s="5">
        <v>0.10649999976158142</v>
      </c>
      <c r="X37250" s="4">
        <v>6500</v>
      </c>
      <c r="Y37250" s="1">
        <v>5</v>
      </c>
      <c r="Z37250" s="4">
        <v>7622</v>
      </c>
      <c r="AA37250"/>
    </row>
    <row r="37251" spans="2:27" x14ac:dyDescent="0.3">
      <c r="B37251" s="1">
        <v>1050212</v>
      </c>
      <c r="C37251" s="2" t="s">
        <v>24</v>
      </c>
      <c r="D37251" s="2" t="s">
        <v>25</v>
      </c>
      <c r="E37251" t="s">
        <v>57</v>
      </c>
      <c r="F37251" t="s">
        <v>27701</v>
      </c>
      <c r="G37251" t="s">
        <v>27</v>
      </c>
      <c r="H37251" t="s">
        <v>52</v>
      </c>
      <c r="I37251" s="3">
        <v>44541</v>
      </c>
      <c r="J37251" s="3">
        <v>44243</v>
      </c>
      <c r="K37251" s="3">
        <v>44242</v>
      </c>
      <c r="L37251" t="s">
        <v>29</v>
      </c>
      <c r="M37251" t="str">
        <f>IF(OR(financial_loan[[#This Row],[loan_status]] = "Fully Paid",financial_loan[[#This Row],[loan_status]] = "Current"),"Good Loan", "Bad Loan")</f>
        <v>Good Loan</v>
      </c>
      <c r="N37251" s="3">
        <v>44270</v>
      </c>
      <c r="O37251" s="1">
        <v>1281433</v>
      </c>
      <c r="P37251" t="s">
        <v>36</v>
      </c>
      <c r="Q37251" t="s">
        <v>37</v>
      </c>
      <c r="R37251" t="s">
        <v>32</v>
      </c>
      <c r="S37251" t="s">
        <v>38</v>
      </c>
      <c r="T37251" s="4">
        <v>55000</v>
      </c>
      <c r="U37251" s="5">
        <v>0.12280000001192093</v>
      </c>
      <c r="V37251" s="4">
        <v>553.489990234375</v>
      </c>
      <c r="W37251" s="5">
        <v>0.12690000236034393</v>
      </c>
      <c r="X37251" s="4">
        <v>16500</v>
      </c>
      <c r="Y37251" s="1">
        <v>29</v>
      </c>
      <c r="Z37251" s="4">
        <v>19944</v>
      </c>
      <c r="AA37251"/>
    </row>
    <row r="37252" spans="2:27" x14ac:dyDescent="0.3">
      <c r="B37252" s="1">
        <v>1050213</v>
      </c>
      <c r="C37252" s="2" t="s">
        <v>441</v>
      </c>
      <c r="D37252" s="2" t="s">
        <v>25</v>
      </c>
      <c r="E37252" t="s">
        <v>122</v>
      </c>
      <c r="F37252" t="s">
        <v>27702</v>
      </c>
      <c r="G37252" t="s">
        <v>27</v>
      </c>
      <c r="H37252" t="s">
        <v>28</v>
      </c>
      <c r="I37252" s="3">
        <v>44541</v>
      </c>
      <c r="J37252" s="3">
        <v>44332</v>
      </c>
      <c r="K37252" s="3">
        <v>44544</v>
      </c>
      <c r="L37252" t="s">
        <v>29</v>
      </c>
      <c r="M37252" t="str">
        <f>IF(OR(financial_loan[[#This Row],[loan_status]] = "Fully Paid",financial_loan[[#This Row],[loan_status]] = "Current"),"Good Loan", "Bad Loan")</f>
        <v>Good Loan</v>
      </c>
      <c r="N37252" s="3">
        <v>44575</v>
      </c>
      <c r="O37252" s="1">
        <v>1281434</v>
      </c>
      <c r="P37252" t="s">
        <v>30</v>
      </c>
      <c r="Q37252" t="s">
        <v>114</v>
      </c>
      <c r="R37252" t="s">
        <v>32</v>
      </c>
      <c r="S37252" t="s">
        <v>38</v>
      </c>
      <c r="T37252" s="4">
        <v>24600</v>
      </c>
      <c r="U37252" s="5">
        <v>0.19760000705718994</v>
      </c>
      <c r="V37252" s="4">
        <v>293.16000366210938</v>
      </c>
      <c r="W37252" s="5">
        <v>0.10649999976158142</v>
      </c>
      <c r="X37252" s="4">
        <v>9000</v>
      </c>
      <c r="Y37252" s="1">
        <v>22</v>
      </c>
      <c r="Z37252" s="4">
        <v>10554</v>
      </c>
      <c r="AA37252"/>
    </row>
    <row r="37253" spans="2:27" x14ac:dyDescent="0.3">
      <c r="B37253" s="1">
        <v>1050216</v>
      </c>
      <c r="C37253" s="2" t="s">
        <v>133</v>
      </c>
      <c r="D37253" s="2" t="s">
        <v>25</v>
      </c>
      <c r="E37253" t="s">
        <v>40</v>
      </c>
      <c r="F37253" t="s">
        <v>2265</v>
      </c>
      <c r="G37253" t="s">
        <v>42</v>
      </c>
      <c r="H37253" t="s">
        <v>52</v>
      </c>
      <c r="I37253" s="3">
        <v>44541</v>
      </c>
      <c r="J37253" s="3">
        <v>44359</v>
      </c>
      <c r="K37253" s="3">
        <v>44359</v>
      </c>
      <c r="L37253" t="s">
        <v>29</v>
      </c>
      <c r="M37253" t="str">
        <f>IF(OR(financial_loan[[#This Row],[loan_status]] = "Fully Paid",financial_loan[[#This Row],[loan_status]] = "Current"),"Good Loan", "Bad Loan")</f>
        <v>Good Loan</v>
      </c>
      <c r="N37253" s="3">
        <v>44389</v>
      </c>
      <c r="O37253" s="1">
        <v>1281437</v>
      </c>
      <c r="P37253" t="s">
        <v>86</v>
      </c>
      <c r="Q37253" t="s">
        <v>44</v>
      </c>
      <c r="R37253" t="s">
        <v>77</v>
      </c>
      <c r="S37253" t="s">
        <v>33</v>
      </c>
      <c r="T37253" s="4">
        <v>100800</v>
      </c>
      <c r="U37253" s="5">
        <v>0.22499999403953552</v>
      </c>
      <c r="V37253" s="4">
        <v>819.29998779296875</v>
      </c>
      <c r="W37253" s="5">
        <v>0.14270000159740448</v>
      </c>
      <c r="X37253" s="4">
        <v>35000</v>
      </c>
      <c r="Y37253" s="1">
        <v>34</v>
      </c>
      <c r="Z37253" s="4">
        <v>37424</v>
      </c>
      <c r="AA37253"/>
    </row>
    <row r="37254" spans="2:27" x14ac:dyDescent="0.3">
      <c r="B37254" s="1">
        <v>1050226</v>
      </c>
      <c r="C37254" s="2" t="s">
        <v>24</v>
      </c>
      <c r="D37254" s="2" t="s">
        <v>25</v>
      </c>
      <c r="E37254" t="s">
        <v>98</v>
      </c>
      <c r="F37254" t="s">
        <v>27703</v>
      </c>
      <c r="G37254" t="s">
        <v>100</v>
      </c>
      <c r="H37254" t="s">
        <v>52</v>
      </c>
      <c r="I37254" s="3">
        <v>44541</v>
      </c>
      <c r="J37254" s="3">
        <v>44332</v>
      </c>
      <c r="K37254" s="3">
        <v>44544</v>
      </c>
      <c r="L37254" t="s">
        <v>29</v>
      </c>
      <c r="M37254" t="str">
        <f>IF(OR(financial_loan[[#This Row],[loan_status]] = "Fully Paid",financial_loan[[#This Row],[loan_status]] = "Current"),"Good Loan", "Bad Loan")</f>
        <v>Good Loan</v>
      </c>
      <c r="N37254" s="3">
        <v>44575</v>
      </c>
      <c r="O37254" s="1">
        <v>1281449</v>
      </c>
      <c r="P37254" t="s">
        <v>36</v>
      </c>
      <c r="Q37254" t="s">
        <v>352</v>
      </c>
      <c r="R37254" t="s">
        <v>32</v>
      </c>
      <c r="S37254" t="s">
        <v>1301</v>
      </c>
      <c r="T37254" s="4">
        <v>180000</v>
      </c>
      <c r="U37254" s="5">
        <v>0.13470000028610229</v>
      </c>
      <c r="V37254" s="4">
        <v>1142.93994140625</v>
      </c>
      <c r="W37254" s="5">
        <v>0.19419999420642853</v>
      </c>
      <c r="X37254" s="4">
        <v>31000</v>
      </c>
      <c r="Y37254" s="1">
        <v>24</v>
      </c>
      <c r="Z37254" s="4">
        <v>41145</v>
      </c>
      <c r="AA37254"/>
    </row>
    <row r="37255" spans="2:27" x14ac:dyDescent="0.3">
      <c r="B37255" s="1">
        <v>1050229</v>
      </c>
      <c r="C37255" s="2" t="s">
        <v>93</v>
      </c>
      <c r="D37255" s="2" t="s">
        <v>25</v>
      </c>
      <c r="E37255" t="s">
        <v>49</v>
      </c>
      <c r="F37255" t="s">
        <v>27704</v>
      </c>
      <c r="G37255" t="s">
        <v>59</v>
      </c>
      <c r="H37255" t="s">
        <v>28</v>
      </c>
      <c r="I37255" s="3">
        <v>44541</v>
      </c>
      <c r="J37255" s="3">
        <v>44240</v>
      </c>
      <c r="K37255" s="3">
        <v>44420</v>
      </c>
      <c r="L37255" t="s">
        <v>60</v>
      </c>
      <c r="M37255" t="str">
        <f>IF(OR(financial_loan[[#This Row],[loan_status]] = "Fully Paid",financial_loan[[#This Row],[loan_status]] = "Current"),"Good Loan", "Bad Loan")</f>
        <v>Bad Loan</v>
      </c>
      <c r="N37255" s="3">
        <v>44451</v>
      </c>
      <c r="O37255" s="1">
        <v>1281452</v>
      </c>
      <c r="P37255" t="s">
        <v>103</v>
      </c>
      <c r="Q37255" t="s">
        <v>80</v>
      </c>
      <c r="R37255" t="s">
        <v>32</v>
      </c>
      <c r="S37255" t="s">
        <v>1301</v>
      </c>
      <c r="T37255" s="4">
        <v>42000</v>
      </c>
      <c r="U37255" s="5">
        <v>0.24089999496936798</v>
      </c>
      <c r="V37255" s="4">
        <v>343.55999755859375</v>
      </c>
      <c r="W37255" s="5">
        <v>0.17270000278949738</v>
      </c>
      <c r="X37255" s="4">
        <v>9600</v>
      </c>
      <c r="Y37255" s="1">
        <v>13</v>
      </c>
      <c r="Z37255" s="4">
        <v>3196</v>
      </c>
      <c r="AA37255"/>
    </row>
    <row r="37256" spans="2:27" x14ac:dyDescent="0.3">
      <c r="B37256" s="1">
        <v>1050244</v>
      </c>
      <c r="C37256" s="2" t="s">
        <v>34</v>
      </c>
      <c r="D37256" s="2" t="s">
        <v>25</v>
      </c>
      <c r="E37256" t="s">
        <v>127</v>
      </c>
      <c r="F37256" t="s">
        <v>27705</v>
      </c>
      <c r="G37256" t="s">
        <v>54</v>
      </c>
      <c r="H37256" t="s">
        <v>28</v>
      </c>
      <c r="I37256" s="3">
        <v>44541</v>
      </c>
      <c r="J37256" s="3">
        <v>44301</v>
      </c>
      <c r="K37256" s="3">
        <v>44544</v>
      </c>
      <c r="L37256" t="s">
        <v>29</v>
      </c>
      <c r="M37256" t="str">
        <f>IF(OR(financial_loan[[#This Row],[loan_status]] = "Fully Paid",financial_loan[[#This Row],[loan_status]] = "Current"),"Good Loan", "Bad Loan")</f>
        <v>Good Loan</v>
      </c>
      <c r="N37256" s="3">
        <v>44575</v>
      </c>
      <c r="O37256" s="1">
        <v>1281468</v>
      </c>
      <c r="P37256" t="s">
        <v>30</v>
      </c>
      <c r="Q37256" t="s">
        <v>82</v>
      </c>
      <c r="R37256" t="s">
        <v>32</v>
      </c>
      <c r="S37256" t="s">
        <v>33</v>
      </c>
      <c r="T37256" s="4">
        <v>60000</v>
      </c>
      <c r="U37256" s="5">
        <v>0.10700000077486038</v>
      </c>
      <c r="V37256" s="4">
        <v>625.80999755859375</v>
      </c>
      <c r="W37256" s="5">
        <v>7.9000003635883331E-2</v>
      </c>
      <c r="X37256" s="4">
        <v>20000</v>
      </c>
      <c r="Y37256" s="1">
        <v>14</v>
      </c>
      <c r="Z37256" s="4">
        <v>22529</v>
      </c>
      <c r="AA37256"/>
    </row>
    <row r="37257" spans="2:27" x14ac:dyDescent="0.3">
      <c r="B37257" s="1">
        <v>1050245</v>
      </c>
      <c r="C37257" s="2" t="s">
        <v>24</v>
      </c>
      <c r="D37257" s="2" t="s">
        <v>25</v>
      </c>
      <c r="E37257" t="s">
        <v>40</v>
      </c>
      <c r="F37257" t="s">
        <v>27706</v>
      </c>
      <c r="G37257" t="s">
        <v>42</v>
      </c>
      <c r="H37257" t="s">
        <v>43</v>
      </c>
      <c r="I37257" s="3">
        <v>44541</v>
      </c>
      <c r="J37257" s="3">
        <v>44332</v>
      </c>
      <c r="K37257" s="3">
        <v>44515</v>
      </c>
      <c r="L37257" t="s">
        <v>29</v>
      </c>
      <c r="M37257" t="str">
        <f>IF(OR(financial_loan[[#This Row],[loan_status]] = "Fully Paid",financial_loan[[#This Row],[loan_status]] = "Current"),"Good Loan", "Bad Loan")</f>
        <v>Good Loan</v>
      </c>
      <c r="N37257" s="3">
        <v>44545</v>
      </c>
      <c r="O37257" s="1">
        <v>1281469</v>
      </c>
      <c r="P37257" t="s">
        <v>30</v>
      </c>
      <c r="Q37257" t="s">
        <v>75</v>
      </c>
      <c r="R37257" t="s">
        <v>77</v>
      </c>
      <c r="S37257" t="s">
        <v>33</v>
      </c>
      <c r="T37257" s="4">
        <v>92000</v>
      </c>
      <c r="U37257" s="5">
        <v>0.28830000758171082</v>
      </c>
      <c r="V37257" s="4">
        <v>430.77999877929688</v>
      </c>
      <c r="W37257" s="5">
        <v>0.15270000696182251</v>
      </c>
      <c r="X37257" s="4">
        <v>18000</v>
      </c>
      <c r="Y37257" s="1">
        <v>38</v>
      </c>
      <c r="Z37257" s="4">
        <v>25432</v>
      </c>
      <c r="AA37257"/>
    </row>
    <row r="37258" spans="2:27" x14ac:dyDescent="0.3">
      <c r="B37258" s="1">
        <v>1050256</v>
      </c>
      <c r="C37258" s="2" t="s">
        <v>24</v>
      </c>
      <c r="D37258" s="2" t="s">
        <v>25</v>
      </c>
      <c r="E37258" t="s">
        <v>40</v>
      </c>
      <c r="F37258" t="s">
        <v>27707</v>
      </c>
      <c r="G37258" t="s">
        <v>151</v>
      </c>
      <c r="H37258" t="s">
        <v>28</v>
      </c>
      <c r="I37258" s="3">
        <v>44541</v>
      </c>
      <c r="J37258" s="3">
        <v>44332</v>
      </c>
      <c r="K37258" s="3">
        <v>44302</v>
      </c>
      <c r="L37258" t="s">
        <v>29</v>
      </c>
      <c r="M37258" t="str">
        <f>IF(OR(financial_loan[[#This Row],[loan_status]] = "Fully Paid",financial_loan[[#This Row],[loan_status]] = "Current"),"Good Loan", "Bad Loan")</f>
        <v>Good Loan</v>
      </c>
      <c r="N37258" s="3">
        <v>44332</v>
      </c>
      <c r="O37258" s="1">
        <v>1281481</v>
      </c>
      <c r="P37258" t="s">
        <v>30</v>
      </c>
      <c r="Q37258" t="s">
        <v>650</v>
      </c>
      <c r="R37258" t="s">
        <v>77</v>
      </c>
      <c r="S37258" t="s">
        <v>33</v>
      </c>
      <c r="T37258" s="4">
        <v>65000</v>
      </c>
      <c r="U37258" s="5">
        <v>0.22579999268054962</v>
      </c>
      <c r="V37258" s="4">
        <v>407.54000854492188</v>
      </c>
      <c r="W37258" s="5">
        <v>0.22349999845027924</v>
      </c>
      <c r="X37258" s="4">
        <v>14650</v>
      </c>
      <c r="Y37258" s="1">
        <v>25</v>
      </c>
      <c r="Z37258" s="4">
        <v>24244</v>
      </c>
      <c r="AA37258"/>
    </row>
    <row r="37259" spans="2:27" x14ac:dyDescent="0.3">
      <c r="B37259" s="1">
        <v>1050278</v>
      </c>
      <c r="C37259" s="2" t="s">
        <v>34</v>
      </c>
      <c r="D37259" s="2" t="s">
        <v>25</v>
      </c>
      <c r="E37259" t="s">
        <v>111</v>
      </c>
      <c r="F37259" t="s">
        <v>27708</v>
      </c>
      <c r="G37259" t="s">
        <v>27</v>
      </c>
      <c r="H37259" t="s">
        <v>28</v>
      </c>
      <c r="I37259" s="3">
        <v>44541</v>
      </c>
      <c r="J37259" s="3">
        <v>44243</v>
      </c>
      <c r="K37259" s="3">
        <v>44271</v>
      </c>
      <c r="L37259" t="s">
        <v>29</v>
      </c>
      <c r="M37259" t="str">
        <f>IF(OR(financial_loan[[#This Row],[loan_status]] = "Fully Paid",financial_loan[[#This Row],[loan_status]] = "Current"),"Good Loan", "Bad Loan")</f>
        <v>Good Loan</v>
      </c>
      <c r="N37259" s="3">
        <v>44302</v>
      </c>
      <c r="O37259" s="1">
        <v>1281504</v>
      </c>
      <c r="P37259" t="s">
        <v>95</v>
      </c>
      <c r="Q37259" t="s">
        <v>51</v>
      </c>
      <c r="R37259" t="s">
        <v>77</v>
      </c>
      <c r="S37259" t="s">
        <v>33</v>
      </c>
      <c r="T37259" s="4">
        <v>87500</v>
      </c>
      <c r="U37259" s="5">
        <v>1.6599999740719795E-2</v>
      </c>
      <c r="V37259" s="4">
        <v>552.46002197265625</v>
      </c>
      <c r="W37259" s="5">
        <v>0.11710000038146973</v>
      </c>
      <c r="X37259" s="4">
        <v>25000</v>
      </c>
      <c r="Y37259" s="1">
        <v>12</v>
      </c>
      <c r="Z37259" s="4">
        <v>32933</v>
      </c>
      <c r="AA37259"/>
    </row>
    <row r="37260" spans="2:27" x14ac:dyDescent="0.3">
      <c r="B37260" s="1">
        <v>1050287</v>
      </c>
      <c r="C37260" s="2" t="s">
        <v>83</v>
      </c>
      <c r="D37260" s="2" t="s">
        <v>25</v>
      </c>
      <c r="E37260" t="s">
        <v>84</v>
      </c>
      <c r="F37260" t="s">
        <v>347</v>
      </c>
      <c r="G37260" t="s">
        <v>54</v>
      </c>
      <c r="H37260" t="s">
        <v>52</v>
      </c>
      <c r="I37260" s="3">
        <v>44541</v>
      </c>
      <c r="J37260" s="3">
        <v>44513</v>
      </c>
      <c r="K37260" s="3">
        <v>44513</v>
      </c>
      <c r="L37260" t="s">
        <v>29</v>
      </c>
      <c r="M37260" t="str">
        <f>IF(OR(financial_loan[[#This Row],[loan_status]] = "Fully Paid",financial_loan[[#This Row],[loan_status]] = "Current"),"Good Loan", "Bad Loan")</f>
        <v>Good Loan</v>
      </c>
      <c r="N37260" s="3">
        <v>44543</v>
      </c>
      <c r="O37260" s="1">
        <v>1281714</v>
      </c>
      <c r="P37260" t="s">
        <v>36</v>
      </c>
      <c r="Q37260" t="s">
        <v>55</v>
      </c>
      <c r="R37260" t="s">
        <v>32</v>
      </c>
      <c r="S37260" t="s">
        <v>33</v>
      </c>
      <c r="T37260" s="4">
        <v>38000</v>
      </c>
      <c r="U37260" s="5">
        <v>0.26679998636245728</v>
      </c>
      <c r="V37260" s="4">
        <v>206.39999389648438</v>
      </c>
      <c r="W37260" s="5">
        <v>8.9000001549720764E-2</v>
      </c>
      <c r="X37260" s="4">
        <v>6500</v>
      </c>
      <c r="Y37260" s="1">
        <v>9</v>
      </c>
      <c r="Z37260" s="4">
        <v>7241</v>
      </c>
      <c r="AA37260"/>
    </row>
    <row r="37261" spans="2:27" x14ac:dyDescent="0.3">
      <c r="B37261" s="1">
        <v>1050309</v>
      </c>
      <c r="C37261" s="2" t="s">
        <v>24</v>
      </c>
      <c r="D37261" s="2" t="s">
        <v>25</v>
      </c>
      <c r="E37261" t="s">
        <v>40</v>
      </c>
      <c r="F37261" t="s">
        <v>539</v>
      </c>
      <c r="G37261" t="s">
        <v>42</v>
      </c>
      <c r="H37261" t="s">
        <v>28</v>
      </c>
      <c r="I37261" s="3">
        <v>44541</v>
      </c>
      <c r="J37261" s="3">
        <v>44482</v>
      </c>
      <c r="K37261" s="3">
        <v>44452</v>
      </c>
      <c r="L37261" t="s">
        <v>29</v>
      </c>
      <c r="M37261" t="str">
        <f>IF(OR(financial_loan[[#This Row],[loan_status]] = "Fully Paid",financial_loan[[#This Row],[loan_status]] = "Current"),"Good Loan", "Bad Loan")</f>
        <v>Good Loan</v>
      </c>
      <c r="N37261" s="3">
        <v>44482</v>
      </c>
      <c r="O37261" s="1">
        <v>1281735</v>
      </c>
      <c r="P37261" t="s">
        <v>36</v>
      </c>
      <c r="Q37261" t="s">
        <v>48</v>
      </c>
      <c r="R37261" t="s">
        <v>32</v>
      </c>
      <c r="S37261" t="s">
        <v>33</v>
      </c>
      <c r="T37261" s="4">
        <v>66000</v>
      </c>
      <c r="U37261" s="5">
        <v>8.7600000202655792E-2</v>
      </c>
      <c r="V37261" s="4">
        <v>413.94000244140625</v>
      </c>
      <c r="W37261" s="5">
        <v>0.14650000631809235</v>
      </c>
      <c r="X37261" s="4">
        <v>12000</v>
      </c>
      <c r="Y37261" s="1">
        <v>32</v>
      </c>
      <c r="Z37261" s="4">
        <v>14336</v>
      </c>
      <c r="AA37261"/>
    </row>
    <row r="37262" spans="2:27" x14ac:dyDescent="0.3">
      <c r="B37262" s="1">
        <v>1050329</v>
      </c>
      <c r="C37262" s="2" t="s">
        <v>133</v>
      </c>
      <c r="D37262" s="2" t="s">
        <v>25</v>
      </c>
      <c r="E37262" t="s">
        <v>26</v>
      </c>
      <c r="F37262" t="s">
        <v>27709</v>
      </c>
      <c r="G37262" t="s">
        <v>100</v>
      </c>
      <c r="H37262" t="s">
        <v>52</v>
      </c>
      <c r="I37262" s="3">
        <v>44541</v>
      </c>
      <c r="J37262" s="3">
        <v>44512</v>
      </c>
      <c r="K37262" s="3">
        <v>44389</v>
      </c>
      <c r="L37262" t="s">
        <v>60</v>
      </c>
      <c r="M37262" t="str">
        <f>IF(OR(financial_loan[[#This Row],[loan_status]] = "Fully Paid",financial_loan[[#This Row],[loan_status]] = "Current"),"Good Loan", "Bad Loan")</f>
        <v>Bad Loan</v>
      </c>
      <c r="N37262" s="3">
        <v>44420</v>
      </c>
      <c r="O37262" s="1">
        <v>1281759</v>
      </c>
      <c r="P37262" t="s">
        <v>103</v>
      </c>
      <c r="Q37262" t="s">
        <v>219</v>
      </c>
      <c r="R37262" t="s">
        <v>77</v>
      </c>
      <c r="S37262" t="s">
        <v>33</v>
      </c>
      <c r="T37262" s="4">
        <v>525000</v>
      </c>
      <c r="U37262" s="5">
        <v>8.5000000894069672E-2</v>
      </c>
      <c r="V37262" s="4">
        <v>799.84002685546875</v>
      </c>
      <c r="W37262" s="5">
        <v>0.20299999415874481</v>
      </c>
      <c r="X37262" s="4">
        <v>30000</v>
      </c>
      <c r="Y37262" s="1">
        <v>42</v>
      </c>
      <c r="Z37262" s="4">
        <v>5780</v>
      </c>
      <c r="AA37262"/>
    </row>
    <row r="37263" spans="2:27" x14ac:dyDescent="0.3">
      <c r="B37263" s="1">
        <v>1050340</v>
      </c>
      <c r="C37263" s="2" t="s">
        <v>516</v>
      </c>
      <c r="D37263" s="2" t="s">
        <v>25</v>
      </c>
      <c r="E37263" t="s">
        <v>40</v>
      </c>
      <c r="F37263" t="s">
        <v>27710</v>
      </c>
      <c r="G37263" t="s">
        <v>54</v>
      </c>
      <c r="H37263" t="s">
        <v>52</v>
      </c>
      <c r="I37263" s="3">
        <v>44541</v>
      </c>
      <c r="J37263" s="3">
        <v>44544</v>
      </c>
      <c r="K37263" s="3">
        <v>44544</v>
      </c>
      <c r="L37263" t="s">
        <v>29</v>
      </c>
      <c r="M37263" t="str">
        <f>IF(OR(financial_loan[[#This Row],[loan_status]] = "Fully Paid",financial_loan[[#This Row],[loan_status]] = "Current"),"Good Loan", "Bad Loan")</f>
        <v>Good Loan</v>
      </c>
      <c r="N37263" s="3">
        <v>44575</v>
      </c>
      <c r="O37263" s="1">
        <v>1281770</v>
      </c>
      <c r="P37263" t="s">
        <v>36</v>
      </c>
      <c r="Q37263" t="s">
        <v>201</v>
      </c>
      <c r="R37263" t="s">
        <v>32</v>
      </c>
      <c r="S37263" t="s">
        <v>1301</v>
      </c>
      <c r="T37263" s="4">
        <v>70000</v>
      </c>
      <c r="U37263" s="5">
        <v>0.10660000145435333</v>
      </c>
      <c r="V37263" s="4">
        <v>106.52999877929688</v>
      </c>
      <c r="W37263" s="5">
        <v>6.0300000011920929E-2</v>
      </c>
      <c r="X37263" s="4">
        <v>3500</v>
      </c>
      <c r="Y37263" s="1">
        <v>26</v>
      </c>
      <c r="Z37263" s="4">
        <v>3835</v>
      </c>
      <c r="AA37263"/>
    </row>
    <row r="37264" spans="2:27" x14ac:dyDescent="0.3">
      <c r="B37264" s="1">
        <v>1050377</v>
      </c>
      <c r="C37264" s="2" t="s">
        <v>225</v>
      </c>
      <c r="D37264" s="2" t="s">
        <v>25</v>
      </c>
      <c r="E37264" t="s">
        <v>111</v>
      </c>
      <c r="F37264" t="s">
        <v>27711</v>
      </c>
      <c r="G37264" t="s">
        <v>59</v>
      </c>
      <c r="H37264" t="s">
        <v>52</v>
      </c>
      <c r="I37264" s="3">
        <v>44541</v>
      </c>
      <c r="J37264" s="3">
        <v>44544</v>
      </c>
      <c r="K37264" s="3">
        <v>44544</v>
      </c>
      <c r="L37264" t="s">
        <v>29</v>
      </c>
      <c r="M37264" t="str">
        <f>IF(OR(financial_loan[[#This Row],[loan_status]] = "Fully Paid",financial_loan[[#This Row],[loan_status]] = "Current"),"Good Loan", "Bad Loan")</f>
        <v>Good Loan</v>
      </c>
      <c r="N37264" s="3">
        <v>44575</v>
      </c>
      <c r="O37264" s="1">
        <v>1281623</v>
      </c>
      <c r="P37264" t="s">
        <v>36</v>
      </c>
      <c r="Q37264" t="s">
        <v>108</v>
      </c>
      <c r="R37264" t="s">
        <v>32</v>
      </c>
      <c r="S37264" t="s">
        <v>33</v>
      </c>
      <c r="T37264" s="4">
        <v>100000</v>
      </c>
      <c r="U37264" s="5">
        <v>0.14749999344348907</v>
      </c>
      <c r="V37264" s="4">
        <v>503.19000244140625</v>
      </c>
      <c r="W37264" s="5">
        <v>0.17579999566078186</v>
      </c>
      <c r="X37264" s="4">
        <v>14000</v>
      </c>
      <c r="Y37264" s="1">
        <v>36</v>
      </c>
      <c r="Z37264" s="4">
        <v>18115</v>
      </c>
      <c r="AA37264"/>
    </row>
    <row r="37265" spans="2:27" x14ac:dyDescent="0.3">
      <c r="B37265" s="1">
        <v>1050454</v>
      </c>
      <c r="C37265" s="2" t="s">
        <v>83</v>
      </c>
      <c r="D37265" s="2" t="s">
        <v>25</v>
      </c>
      <c r="E37265" t="s">
        <v>57</v>
      </c>
      <c r="F37265" t="s">
        <v>27712</v>
      </c>
      <c r="G37265" t="s">
        <v>27</v>
      </c>
      <c r="H37265" t="s">
        <v>28</v>
      </c>
      <c r="I37265" s="3">
        <v>44541</v>
      </c>
      <c r="J37265" s="3">
        <v>44332</v>
      </c>
      <c r="K37265" s="3">
        <v>44421</v>
      </c>
      <c r="L37265" t="s">
        <v>29</v>
      </c>
      <c r="M37265" t="str">
        <f>IF(OR(financial_loan[[#This Row],[loan_status]] = "Fully Paid",financial_loan[[#This Row],[loan_status]] = "Current"),"Good Loan", "Bad Loan")</f>
        <v>Good Loan</v>
      </c>
      <c r="N37265" s="3">
        <v>44452</v>
      </c>
      <c r="O37265" s="1">
        <v>1281704</v>
      </c>
      <c r="P37265" t="s">
        <v>36</v>
      </c>
      <c r="Q37265" t="s">
        <v>114</v>
      </c>
      <c r="R37265" t="s">
        <v>32</v>
      </c>
      <c r="S37265" t="s">
        <v>38</v>
      </c>
      <c r="T37265" s="4">
        <v>35000</v>
      </c>
      <c r="U37265" s="5">
        <v>0.13470000028610229</v>
      </c>
      <c r="V37265" s="4">
        <v>325.739990234375</v>
      </c>
      <c r="W37265" s="5">
        <v>0.10649999976158142</v>
      </c>
      <c r="X37265" s="4">
        <v>10000</v>
      </c>
      <c r="Y37265" s="1">
        <v>9</v>
      </c>
      <c r="Z37265" s="4">
        <v>11354</v>
      </c>
      <c r="AA37265"/>
    </row>
    <row r="37266" spans="2:27" x14ac:dyDescent="0.3">
      <c r="B37266" s="1">
        <v>1050460</v>
      </c>
      <c r="C37266" s="2" t="s">
        <v>34</v>
      </c>
      <c r="D37266" s="2" t="s">
        <v>25</v>
      </c>
      <c r="E37266" t="s">
        <v>46</v>
      </c>
      <c r="F37266" t="s">
        <v>27713</v>
      </c>
      <c r="G37266" t="s">
        <v>54</v>
      </c>
      <c r="H37266" t="s">
        <v>28</v>
      </c>
      <c r="I37266" s="3">
        <v>44541</v>
      </c>
      <c r="J37266" s="3">
        <v>44544</v>
      </c>
      <c r="K37266" s="3">
        <v>44544</v>
      </c>
      <c r="L37266" t="s">
        <v>29</v>
      </c>
      <c r="M37266" t="str">
        <f>IF(OR(financial_loan[[#This Row],[loan_status]] = "Fully Paid",financial_loan[[#This Row],[loan_status]] = "Current"),"Good Loan", "Bad Loan")</f>
        <v>Good Loan</v>
      </c>
      <c r="N37266" s="3">
        <v>44575</v>
      </c>
      <c r="O37266" s="1">
        <v>1281913</v>
      </c>
      <c r="P37266" t="s">
        <v>103</v>
      </c>
      <c r="Q37266" t="s">
        <v>201</v>
      </c>
      <c r="R37266" t="s">
        <v>32</v>
      </c>
      <c r="S37266" t="s">
        <v>1301</v>
      </c>
      <c r="T37266" s="4">
        <v>29004</v>
      </c>
      <c r="U37266" s="5">
        <v>8.150000125169754E-2</v>
      </c>
      <c r="V37266" s="4">
        <v>213.05000305175781</v>
      </c>
      <c r="W37266" s="5">
        <v>6.0300000011920929E-2</v>
      </c>
      <c r="X37266" s="4">
        <v>7000</v>
      </c>
      <c r="Y37266" s="1">
        <v>25</v>
      </c>
      <c r="Z37266" s="4">
        <v>7670</v>
      </c>
      <c r="AA37266"/>
    </row>
    <row r="37267" spans="2:27" x14ac:dyDescent="0.3">
      <c r="B37267" s="1">
        <v>1050511</v>
      </c>
      <c r="C37267" s="2" t="s">
        <v>133</v>
      </c>
      <c r="D37267" s="2" t="s">
        <v>25</v>
      </c>
      <c r="E37267" t="s">
        <v>122</v>
      </c>
      <c r="F37267" t="s">
        <v>4347</v>
      </c>
      <c r="G37267" t="s">
        <v>54</v>
      </c>
      <c r="H37267" t="s">
        <v>28</v>
      </c>
      <c r="I37267" s="3">
        <v>44541</v>
      </c>
      <c r="J37267" s="3">
        <v>44300</v>
      </c>
      <c r="K37267" s="3">
        <v>44269</v>
      </c>
      <c r="L37267" t="s">
        <v>29</v>
      </c>
      <c r="M37267" t="str">
        <f>IF(OR(financial_loan[[#This Row],[loan_status]] = "Fully Paid",financial_loan[[#This Row],[loan_status]] = "Current"),"Good Loan", "Bad Loan")</f>
        <v>Good Loan</v>
      </c>
      <c r="N37267" s="3">
        <v>44300</v>
      </c>
      <c r="O37267" s="1">
        <v>1281966</v>
      </c>
      <c r="P37267" t="s">
        <v>30</v>
      </c>
      <c r="Q37267" t="s">
        <v>87</v>
      </c>
      <c r="R37267" t="s">
        <v>32</v>
      </c>
      <c r="S37267" t="s">
        <v>1301</v>
      </c>
      <c r="T37267" s="4">
        <v>48000</v>
      </c>
      <c r="U37267" s="5">
        <v>0.24099999666213989</v>
      </c>
      <c r="V37267" s="4">
        <v>342.22000122070313</v>
      </c>
      <c r="W37267" s="5">
        <v>7.5099997222423553E-2</v>
      </c>
      <c r="X37267" s="4">
        <v>11000</v>
      </c>
      <c r="Y37267" s="1">
        <v>20</v>
      </c>
      <c r="Z37267" s="4">
        <v>12226</v>
      </c>
      <c r="AA37267"/>
    </row>
    <row r="37268" spans="2:27" x14ac:dyDescent="0.3">
      <c r="B37268" s="1">
        <v>1050520</v>
      </c>
      <c r="C37268" s="2" t="s">
        <v>143</v>
      </c>
      <c r="D37268" s="2" t="s">
        <v>25</v>
      </c>
      <c r="E37268" t="s">
        <v>111</v>
      </c>
      <c r="F37268" t="s">
        <v>27714</v>
      </c>
      <c r="G37268" t="s">
        <v>27</v>
      </c>
      <c r="H37268" t="s">
        <v>28</v>
      </c>
      <c r="I37268" s="3">
        <v>44541</v>
      </c>
      <c r="J37268" s="3">
        <v>44271</v>
      </c>
      <c r="K37268" s="3">
        <v>44243</v>
      </c>
      <c r="L37268" t="s">
        <v>29</v>
      </c>
      <c r="M37268" t="str">
        <f>IF(OR(financial_loan[[#This Row],[loan_status]] = "Fully Paid",financial_loan[[#This Row],[loan_status]] = "Current"),"Good Loan", "Bad Loan")</f>
        <v>Good Loan</v>
      </c>
      <c r="N37268" s="3">
        <v>44271</v>
      </c>
      <c r="O37268" s="1">
        <v>1281977</v>
      </c>
      <c r="P37268" t="s">
        <v>70</v>
      </c>
      <c r="Q37268" t="s">
        <v>51</v>
      </c>
      <c r="R37268" t="s">
        <v>77</v>
      </c>
      <c r="S37268" t="s">
        <v>38</v>
      </c>
      <c r="T37268" s="4">
        <v>75000</v>
      </c>
      <c r="U37268" s="5">
        <v>0.12080000340938568</v>
      </c>
      <c r="V37268" s="4">
        <v>265.17999267578125</v>
      </c>
      <c r="W37268" s="5">
        <v>0.11710000038146973</v>
      </c>
      <c r="X37268" s="4">
        <v>12000</v>
      </c>
      <c r="Y37268" s="1">
        <v>27</v>
      </c>
      <c r="Z37268" s="4">
        <v>15793</v>
      </c>
      <c r="AA37268"/>
    </row>
    <row r="37269" spans="2:27" x14ac:dyDescent="0.3">
      <c r="B37269" s="1">
        <v>1050535</v>
      </c>
      <c r="C37269" s="2" t="s">
        <v>211</v>
      </c>
      <c r="D37269" s="2" t="s">
        <v>25</v>
      </c>
      <c r="E37269" t="s">
        <v>40</v>
      </c>
      <c r="F37269" t="s">
        <v>27715</v>
      </c>
      <c r="G37269" t="s">
        <v>59</v>
      </c>
      <c r="H37269" t="s">
        <v>43</v>
      </c>
      <c r="I37269" s="3">
        <v>44541</v>
      </c>
      <c r="J37269" s="3">
        <v>44332</v>
      </c>
      <c r="K37269" s="3">
        <v>44544</v>
      </c>
      <c r="L37269" t="s">
        <v>29</v>
      </c>
      <c r="M37269" t="str">
        <f>IF(OR(financial_loan[[#This Row],[loan_status]] = "Fully Paid",financial_loan[[#This Row],[loan_status]] = "Current"),"Good Loan", "Bad Loan")</f>
        <v>Good Loan</v>
      </c>
      <c r="N37269" s="3">
        <v>44575</v>
      </c>
      <c r="O37269" s="1">
        <v>1281992</v>
      </c>
      <c r="P37269" t="s">
        <v>30</v>
      </c>
      <c r="Q37269" t="s">
        <v>61</v>
      </c>
      <c r="R37269" t="s">
        <v>32</v>
      </c>
      <c r="S37269" t="s">
        <v>33</v>
      </c>
      <c r="T37269" s="4">
        <v>103000</v>
      </c>
      <c r="U37269" s="5">
        <v>0.1534000039100647</v>
      </c>
      <c r="V37269" s="4">
        <v>852.92999267578125</v>
      </c>
      <c r="W37269" s="5">
        <v>0.16769999265670776</v>
      </c>
      <c r="X37269" s="4">
        <v>24000</v>
      </c>
      <c r="Y37269" s="1">
        <v>22</v>
      </c>
      <c r="Z37269" s="4">
        <v>30705</v>
      </c>
      <c r="AA37269"/>
    </row>
    <row r="37270" spans="2:27" x14ac:dyDescent="0.3">
      <c r="B37270" s="1">
        <v>1050591</v>
      </c>
      <c r="C37270" s="2" t="s">
        <v>39</v>
      </c>
      <c r="D37270" s="2" t="s">
        <v>25</v>
      </c>
      <c r="E37270" t="s">
        <v>127</v>
      </c>
      <c r="F37270" t="s">
        <v>27716</v>
      </c>
      <c r="G37270" t="s">
        <v>54</v>
      </c>
      <c r="H37270" t="s">
        <v>52</v>
      </c>
      <c r="I37270" s="3">
        <v>44541</v>
      </c>
      <c r="J37270" s="3">
        <v>44242</v>
      </c>
      <c r="K37270" s="3">
        <v>44544</v>
      </c>
      <c r="L37270" t="s">
        <v>29</v>
      </c>
      <c r="M37270" t="str">
        <f>IF(OR(financial_loan[[#This Row],[loan_status]] = "Fully Paid",financial_loan[[#This Row],[loan_status]] = "Current"),"Good Loan", "Bad Loan")</f>
        <v>Good Loan</v>
      </c>
      <c r="N37270" s="3">
        <v>44575</v>
      </c>
      <c r="O37270" s="1">
        <v>1281827</v>
      </c>
      <c r="P37270" t="s">
        <v>68</v>
      </c>
      <c r="Q37270" t="s">
        <v>116</v>
      </c>
      <c r="R37270" t="s">
        <v>32</v>
      </c>
      <c r="S37270" t="s">
        <v>38</v>
      </c>
      <c r="T37270" s="4">
        <v>60000</v>
      </c>
      <c r="U37270" s="5">
        <v>0.19840000569820404</v>
      </c>
      <c r="V37270" s="4">
        <v>128.96000671386719</v>
      </c>
      <c r="W37270" s="5">
        <v>6.6200003027915955E-2</v>
      </c>
      <c r="X37270" s="4">
        <v>4200</v>
      </c>
      <c r="Y37270" s="1">
        <v>29</v>
      </c>
      <c r="Z37270" s="4">
        <v>4642</v>
      </c>
      <c r="AA37270"/>
    </row>
    <row r="37271" spans="2:27" x14ac:dyDescent="0.3">
      <c r="B37271" s="1">
        <v>1050642</v>
      </c>
      <c r="C37271" s="2" t="s">
        <v>102</v>
      </c>
      <c r="D37271" s="2" t="s">
        <v>25</v>
      </c>
      <c r="E37271" t="s">
        <v>49</v>
      </c>
      <c r="F37271" t="s">
        <v>27717</v>
      </c>
      <c r="G37271" t="s">
        <v>54</v>
      </c>
      <c r="H37271" t="s">
        <v>52</v>
      </c>
      <c r="I37271" s="3">
        <v>44541</v>
      </c>
      <c r="J37271" s="3">
        <v>44361</v>
      </c>
      <c r="K37271" s="3">
        <v>44361</v>
      </c>
      <c r="L37271" t="s">
        <v>29</v>
      </c>
      <c r="M37271" t="str">
        <f>IF(OR(financial_loan[[#This Row],[loan_status]] = "Fully Paid",financial_loan[[#This Row],[loan_status]] = "Current"),"Good Loan", "Bad Loan")</f>
        <v>Good Loan</v>
      </c>
      <c r="N37271" s="3">
        <v>44391</v>
      </c>
      <c r="O37271" s="1">
        <v>1281883</v>
      </c>
      <c r="P37271" t="s">
        <v>68</v>
      </c>
      <c r="Q37271" t="s">
        <v>116</v>
      </c>
      <c r="R37271" t="s">
        <v>32</v>
      </c>
      <c r="S37271" t="s">
        <v>38</v>
      </c>
      <c r="T37271" s="4">
        <v>62352</v>
      </c>
      <c r="U37271" s="5">
        <v>0.12070000171661377</v>
      </c>
      <c r="V37271" s="4">
        <v>116.68000030517578</v>
      </c>
      <c r="W37271" s="5">
        <v>6.6200003027915955E-2</v>
      </c>
      <c r="X37271" s="4">
        <v>3800</v>
      </c>
      <c r="Y37271" s="1">
        <v>24</v>
      </c>
      <c r="Z37271" s="4">
        <v>4187</v>
      </c>
      <c r="AA37271"/>
    </row>
    <row r="37272" spans="2:27" x14ac:dyDescent="0.3">
      <c r="B37272" s="1">
        <v>1050656</v>
      </c>
      <c r="C37272" s="2" t="s">
        <v>446</v>
      </c>
      <c r="D37272" s="2" t="s">
        <v>25</v>
      </c>
      <c r="E37272" t="s">
        <v>40</v>
      </c>
      <c r="F37272" t="s">
        <v>27718</v>
      </c>
      <c r="G37272" t="s">
        <v>100</v>
      </c>
      <c r="H37272" t="s">
        <v>52</v>
      </c>
      <c r="I37272" s="3">
        <v>44541</v>
      </c>
      <c r="J37272" s="3">
        <v>44451</v>
      </c>
      <c r="K37272" s="3">
        <v>44451</v>
      </c>
      <c r="L37272" t="s">
        <v>29</v>
      </c>
      <c r="M37272" t="str">
        <f>IF(OR(financial_loan[[#This Row],[loan_status]] = "Fully Paid",financial_loan[[#This Row],[loan_status]] = "Current"),"Good Loan", "Bad Loan")</f>
        <v>Good Loan</v>
      </c>
      <c r="N37272" s="3">
        <v>44481</v>
      </c>
      <c r="O37272" s="1">
        <v>1281901</v>
      </c>
      <c r="P37272" t="s">
        <v>30</v>
      </c>
      <c r="Q37272" t="s">
        <v>157</v>
      </c>
      <c r="R37272" t="s">
        <v>77</v>
      </c>
      <c r="S37272" t="s">
        <v>33</v>
      </c>
      <c r="T37272" s="4">
        <v>80000</v>
      </c>
      <c r="U37272" s="5">
        <v>0.17499999701976776</v>
      </c>
      <c r="V37272" s="4">
        <v>643.58001708984375</v>
      </c>
      <c r="W37272" s="5">
        <v>0.18639999628067017</v>
      </c>
      <c r="X37272" s="4">
        <v>25000</v>
      </c>
      <c r="Y37272" s="1">
        <v>36</v>
      </c>
      <c r="Z37272" s="4">
        <v>28347</v>
      </c>
      <c r="AA37272"/>
    </row>
    <row r="37273" spans="2:27" x14ac:dyDescent="0.3">
      <c r="B37273" s="1">
        <v>1050657</v>
      </c>
      <c r="C37273" s="2" t="s">
        <v>39</v>
      </c>
      <c r="D37273" s="2" t="s">
        <v>25</v>
      </c>
      <c r="E37273" t="s">
        <v>63</v>
      </c>
      <c r="F37273" t="s">
        <v>27719</v>
      </c>
      <c r="G37273" t="s">
        <v>54</v>
      </c>
      <c r="H37273" t="s">
        <v>52</v>
      </c>
      <c r="I37273" s="3">
        <v>44541</v>
      </c>
      <c r="J37273" s="3">
        <v>44544</v>
      </c>
      <c r="K37273" s="3">
        <v>44544</v>
      </c>
      <c r="L37273" t="s">
        <v>29</v>
      </c>
      <c r="M37273" t="str">
        <f>IF(OR(financial_loan[[#This Row],[loan_status]] = "Fully Paid",financial_loan[[#This Row],[loan_status]] = "Current"),"Good Loan", "Bad Loan")</f>
        <v>Good Loan</v>
      </c>
      <c r="N37273" s="3">
        <v>44575</v>
      </c>
      <c r="O37273" s="1">
        <v>1281902</v>
      </c>
      <c r="P37273" t="s">
        <v>36</v>
      </c>
      <c r="Q37273" t="s">
        <v>87</v>
      </c>
      <c r="R37273" t="s">
        <v>32</v>
      </c>
      <c r="S37273" t="s">
        <v>1301</v>
      </c>
      <c r="T37273" s="4">
        <v>57000</v>
      </c>
      <c r="U37273" s="5">
        <v>0.21829999983310699</v>
      </c>
      <c r="V37273" s="4">
        <v>295.55999755859375</v>
      </c>
      <c r="W37273" s="5">
        <v>7.5099997222423553E-2</v>
      </c>
      <c r="X37273" s="4">
        <v>9500</v>
      </c>
      <c r="Y37273" s="1">
        <v>17</v>
      </c>
      <c r="Z37273" s="4">
        <v>10640</v>
      </c>
      <c r="AA37273"/>
    </row>
    <row r="37274" spans="2:27" x14ac:dyDescent="0.3">
      <c r="B37274" s="1">
        <v>1050681</v>
      </c>
      <c r="C37274" s="2" t="s">
        <v>34</v>
      </c>
      <c r="D37274" s="2" t="s">
        <v>25</v>
      </c>
      <c r="E37274" t="s">
        <v>127</v>
      </c>
      <c r="F37274" t="s">
        <v>27720</v>
      </c>
      <c r="G37274" t="s">
        <v>42</v>
      </c>
      <c r="H37274" t="s">
        <v>28</v>
      </c>
      <c r="I37274" s="3">
        <v>44541</v>
      </c>
      <c r="J37274" s="3">
        <v>44390</v>
      </c>
      <c r="K37274" s="3">
        <v>44390</v>
      </c>
      <c r="L37274" t="s">
        <v>29</v>
      </c>
      <c r="M37274" t="str">
        <f>IF(OR(financial_loan[[#This Row],[loan_status]] = "Fully Paid",financial_loan[[#This Row],[loan_status]] = "Current"),"Good Loan", "Bad Loan")</f>
        <v>Good Loan</v>
      </c>
      <c r="N37274" s="3">
        <v>44421</v>
      </c>
      <c r="O37274" s="1">
        <v>1282328</v>
      </c>
      <c r="P37274" t="s">
        <v>36</v>
      </c>
      <c r="Q37274" t="s">
        <v>48</v>
      </c>
      <c r="R37274" t="s">
        <v>32</v>
      </c>
      <c r="S37274" t="s">
        <v>1301</v>
      </c>
      <c r="T37274" s="4">
        <v>54000</v>
      </c>
      <c r="U37274" s="5">
        <v>0.15979999303817749</v>
      </c>
      <c r="V37274" s="4">
        <v>413.94000244140625</v>
      </c>
      <c r="W37274" s="5">
        <v>0.14650000631809235</v>
      </c>
      <c r="X37274" s="4">
        <v>12000</v>
      </c>
      <c r="Y37274" s="1">
        <v>20</v>
      </c>
      <c r="Z37274" s="4">
        <v>14185</v>
      </c>
      <c r="AA37274"/>
    </row>
    <row r="37275" spans="2:27" x14ac:dyDescent="0.3">
      <c r="B37275" s="1">
        <v>1050684</v>
      </c>
      <c r="C37275" s="2" t="s">
        <v>211</v>
      </c>
      <c r="D37275" s="2" t="s">
        <v>25</v>
      </c>
      <c r="E37275" t="s">
        <v>98</v>
      </c>
      <c r="F37275" t="s">
        <v>27721</v>
      </c>
      <c r="G37275" t="s">
        <v>54</v>
      </c>
      <c r="H37275" t="s">
        <v>52</v>
      </c>
      <c r="I37275" s="3">
        <v>44541</v>
      </c>
      <c r="J37275" s="3">
        <v>44302</v>
      </c>
      <c r="K37275" s="3">
        <v>44453</v>
      </c>
      <c r="L37275" t="s">
        <v>29</v>
      </c>
      <c r="M37275" t="str">
        <f>IF(OR(financial_loan[[#This Row],[loan_status]] = "Fully Paid",financial_loan[[#This Row],[loan_status]] = "Current"),"Good Loan", "Bad Loan")</f>
        <v>Good Loan</v>
      </c>
      <c r="N37275" s="3">
        <v>44483</v>
      </c>
      <c r="O37275" s="1">
        <v>1282331</v>
      </c>
      <c r="P37275" t="s">
        <v>30</v>
      </c>
      <c r="Q37275" t="s">
        <v>55</v>
      </c>
      <c r="R37275" t="s">
        <v>32</v>
      </c>
      <c r="S37275" t="s">
        <v>38</v>
      </c>
      <c r="T37275" s="4">
        <v>23000</v>
      </c>
      <c r="U37275" s="5">
        <v>5.9999998658895493E-2</v>
      </c>
      <c r="V37275" s="4">
        <v>222.27999877929688</v>
      </c>
      <c r="W37275" s="5">
        <v>8.9000001549720764E-2</v>
      </c>
      <c r="X37275" s="4">
        <v>7000</v>
      </c>
      <c r="Y37275" s="1">
        <v>7</v>
      </c>
      <c r="Z37275" s="4">
        <v>7992</v>
      </c>
      <c r="AA37275"/>
    </row>
    <row r="37276" spans="2:27" x14ac:dyDescent="0.3">
      <c r="B37276" s="1">
        <v>1050689</v>
      </c>
      <c r="C37276" s="2" t="s">
        <v>24</v>
      </c>
      <c r="D37276" s="2" t="s">
        <v>25</v>
      </c>
      <c r="E37276" t="s">
        <v>84</v>
      </c>
      <c r="F37276" t="s">
        <v>19814</v>
      </c>
      <c r="G37276" t="s">
        <v>151</v>
      </c>
      <c r="H37276" t="s">
        <v>52</v>
      </c>
      <c r="I37276" s="3">
        <v>44541</v>
      </c>
      <c r="J37276" s="3">
        <v>44271</v>
      </c>
      <c r="K37276" s="3">
        <v>44271</v>
      </c>
      <c r="L37276" t="s">
        <v>29</v>
      </c>
      <c r="M37276" t="str">
        <f>IF(OR(financial_loan[[#This Row],[loan_status]] = "Fully Paid",financial_loan[[#This Row],[loan_status]] = "Current"),"Good Loan", "Bad Loan")</f>
        <v>Good Loan</v>
      </c>
      <c r="N37276" s="3">
        <v>44302</v>
      </c>
      <c r="O37276" s="1">
        <v>1282336</v>
      </c>
      <c r="P37276" t="s">
        <v>30</v>
      </c>
      <c r="Q37276" t="s">
        <v>174</v>
      </c>
      <c r="R37276" t="s">
        <v>77</v>
      </c>
      <c r="S37276" t="s">
        <v>33</v>
      </c>
      <c r="T37276" s="4">
        <v>54000</v>
      </c>
      <c r="U37276" s="5">
        <v>0.18019999563694</v>
      </c>
      <c r="V37276" s="4">
        <v>340.76998901367188</v>
      </c>
      <c r="W37276" s="5">
        <v>0.20890000462532043</v>
      </c>
      <c r="X37276" s="4">
        <v>20500</v>
      </c>
      <c r="Y37276" s="1">
        <v>14</v>
      </c>
      <c r="Z37276" s="4">
        <v>20127</v>
      </c>
      <c r="AA37276"/>
    </row>
    <row r="37277" spans="2:27" x14ac:dyDescent="0.3">
      <c r="B37277" s="1">
        <v>1050697</v>
      </c>
      <c r="C37277" s="2" t="s">
        <v>78</v>
      </c>
      <c r="D37277" s="2" t="s">
        <v>25</v>
      </c>
      <c r="E37277" t="s">
        <v>127</v>
      </c>
      <c r="F37277" t="s">
        <v>27722</v>
      </c>
      <c r="G37277" t="s">
        <v>54</v>
      </c>
      <c r="H37277" t="s">
        <v>52</v>
      </c>
      <c r="I37277" s="3">
        <v>44541</v>
      </c>
      <c r="J37277" s="3">
        <v>44544</v>
      </c>
      <c r="K37277" s="3">
        <v>44483</v>
      </c>
      <c r="L37277" t="s">
        <v>29</v>
      </c>
      <c r="M37277" t="str">
        <f>IF(OR(financial_loan[[#This Row],[loan_status]] = "Fully Paid",financial_loan[[#This Row],[loan_status]] = "Current"),"Good Loan", "Bad Loan")</f>
        <v>Good Loan</v>
      </c>
      <c r="N37277" s="3">
        <v>44514</v>
      </c>
      <c r="O37277" s="1">
        <v>1282345</v>
      </c>
      <c r="P37277" t="s">
        <v>30</v>
      </c>
      <c r="Q37277" t="s">
        <v>87</v>
      </c>
      <c r="R37277" t="s">
        <v>32</v>
      </c>
      <c r="S37277" t="s">
        <v>1301</v>
      </c>
      <c r="T37277" s="4">
        <v>50000</v>
      </c>
      <c r="U37277" s="5">
        <v>0.16699999570846558</v>
      </c>
      <c r="V37277" s="4">
        <v>155.55999755859375</v>
      </c>
      <c r="W37277" s="5">
        <v>7.5099997222423553E-2</v>
      </c>
      <c r="X37277" s="4">
        <v>5000</v>
      </c>
      <c r="Y37277" s="1">
        <v>25</v>
      </c>
      <c r="Z37277" s="4">
        <v>5597</v>
      </c>
      <c r="AA37277"/>
    </row>
    <row r="37278" spans="2:27" x14ac:dyDescent="0.3">
      <c r="B37278" s="1">
        <v>1050706</v>
      </c>
      <c r="C37278" s="2" t="s">
        <v>24</v>
      </c>
      <c r="D37278" s="2" t="s">
        <v>25</v>
      </c>
      <c r="E37278" t="s">
        <v>49</v>
      </c>
      <c r="F37278" t="s">
        <v>347</v>
      </c>
      <c r="G37278" t="s">
        <v>59</v>
      </c>
      <c r="H37278" t="s">
        <v>28</v>
      </c>
      <c r="I37278" s="3">
        <v>44541</v>
      </c>
      <c r="J37278" s="3">
        <v>44271</v>
      </c>
      <c r="K37278" s="3">
        <v>44267</v>
      </c>
      <c r="L37278" t="s">
        <v>29</v>
      </c>
      <c r="M37278" t="str">
        <f>IF(OR(financial_loan[[#This Row],[loan_status]] = "Fully Paid",financial_loan[[#This Row],[loan_status]] = "Current"),"Good Loan", "Bad Loan")</f>
        <v>Good Loan</v>
      </c>
      <c r="N37278" s="3">
        <v>44298</v>
      </c>
      <c r="O37278" s="1">
        <v>1282354</v>
      </c>
      <c r="P37278" t="s">
        <v>103</v>
      </c>
      <c r="Q37278" t="s">
        <v>227</v>
      </c>
      <c r="R37278" t="s">
        <v>32</v>
      </c>
      <c r="S37278" t="s">
        <v>1301</v>
      </c>
      <c r="T37278" s="4">
        <v>42910</v>
      </c>
      <c r="U37278" s="5">
        <v>0.20640000700950623</v>
      </c>
      <c r="V37278" s="4">
        <v>362.77999877929688</v>
      </c>
      <c r="W37278" s="5">
        <v>0.18250000476837158</v>
      </c>
      <c r="X37278" s="4">
        <v>10000</v>
      </c>
      <c r="Y37278" s="1">
        <v>9</v>
      </c>
      <c r="Z37278" s="4">
        <v>10447</v>
      </c>
      <c r="AA37278"/>
    </row>
    <row r="37279" spans="2:27" x14ac:dyDescent="0.3">
      <c r="B37279" s="1">
        <v>1050726</v>
      </c>
      <c r="C37279" s="2" t="s">
        <v>24</v>
      </c>
      <c r="D37279" s="2" t="s">
        <v>25</v>
      </c>
      <c r="E37279" t="s">
        <v>49</v>
      </c>
      <c r="F37279" t="s">
        <v>27723</v>
      </c>
      <c r="G37279" t="s">
        <v>27</v>
      </c>
      <c r="H37279" t="s">
        <v>28</v>
      </c>
      <c r="I37279" s="3">
        <v>44541</v>
      </c>
      <c r="J37279" s="3">
        <v>44332</v>
      </c>
      <c r="K37279" s="3">
        <v>44481</v>
      </c>
      <c r="L37279" t="s">
        <v>29</v>
      </c>
      <c r="M37279" t="str">
        <f>IF(OR(financial_loan[[#This Row],[loan_status]] = "Fully Paid",financial_loan[[#This Row],[loan_status]] = "Current"),"Good Loan", "Bad Loan")</f>
        <v>Good Loan</v>
      </c>
      <c r="N37279" s="3">
        <v>44512</v>
      </c>
      <c r="O37279" s="1">
        <v>1282378</v>
      </c>
      <c r="P37279" t="s">
        <v>103</v>
      </c>
      <c r="Q37279" t="s">
        <v>65</v>
      </c>
      <c r="R37279" t="s">
        <v>32</v>
      </c>
      <c r="S37279" t="s">
        <v>1301</v>
      </c>
      <c r="T37279" s="4">
        <v>45000</v>
      </c>
      <c r="U37279" s="5">
        <v>7.4900001287460327E-2</v>
      </c>
      <c r="V37279" s="4">
        <v>161.1300048828125</v>
      </c>
      <c r="W37279" s="5">
        <v>9.9100001156330109E-2</v>
      </c>
      <c r="X37279" s="4">
        <v>5000</v>
      </c>
      <c r="Y37279" s="1">
        <v>17</v>
      </c>
      <c r="Z37279" s="4">
        <v>5367</v>
      </c>
      <c r="AA37279"/>
    </row>
    <row r="37280" spans="2:27" x14ac:dyDescent="0.3">
      <c r="B37280" s="1">
        <v>1050758</v>
      </c>
      <c r="C37280" s="2" t="s">
        <v>83</v>
      </c>
      <c r="D37280" s="2" t="s">
        <v>25</v>
      </c>
      <c r="E37280" t="s">
        <v>49</v>
      </c>
      <c r="F37280" t="s">
        <v>27724</v>
      </c>
      <c r="G37280" t="s">
        <v>27</v>
      </c>
      <c r="H37280" t="s">
        <v>28</v>
      </c>
      <c r="I37280" s="3">
        <v>44541</v>
      </c>
      <c r="J37280" s="3">
        <v>44544</v>
      </c>
      <c r="K37280" s="3">
        <v>44544</v>
      </c>
      <c r="L37280" t="s">
        <v>29</v>
      </c>
      <c r="M37280" t="str">
        <f>IF(OR(financial_loan[[#This Row],[loan_status]] = "Fully Paid",financial_loan[[#This Row],[loan_status]] = "Current"),"Good Loan", "Bad Loan")</f>
        <v>Good Loan</v>
      </c>
      <c r="N37280" s="3">
        <v>44575</v>
      </c>
      <c r="O37280" s="1">
        <v>1282413</v>
      </c>
      <c r="P37280" t="s">
        <v>30</v>
      </c>
      <c r="Q37280" t="s">
        <v>114</v>
      </c>
      <c r="R37280" t="s">
        <v>32</v>
      </c>
      <c r="S37280" t="s">
        <v>1301</v>
      </c>
      <c r="T37280" s="4">
        <v>65000</v>
      </c>
      <c r="U37280" s="5">
        <v>0.15379999577999115</v>
      </c>
      <c r="V37280" s="4">
        <v>456.02999877929688</v>
      </c>
      <c r="W37280" s="5">
        <v>0.10649999976158142</v>
      </c>
      <c r="X37280" s="4">
        <v>14000</v>
      </c>
      <c r="Y37280" s="1">
        <v>16</v>
      </c>
      <c r="Z37280" s="4">
        <v>16417</v>
      </c>
      <c r="AA37280"/>
    </row>
    <row r="37281" spans="2:27" x14ac:dyDescent="0.3">
      <c r="B37281" s="1">
        <v>1050827</v>
      </c>
      <c r="C37281" s="2" t="s">
        <v>83</v>
      </c>
      <c r="D37281" s="2" t="s">
        <v>25</v>
      </c>
      <c r="E37281" t="s">
        <v>111</v>
      </c>
      <c r="F37281" t="s">
        <v>27725</v>
      </c>
      <c r="G37281" t="s">
        <v>54</v>
      </c>
      <c r="H37281" t="s">
        <v>28</v>
      </c>
      <c r="I37281" s="3">
        <v>44541</v>
      </c>
      <c r="J37281" s="3">
        <v>44484</v>
      </c>
      <c r="K37281" s="3">
        <v>44544</v>
      </c>
      <c r="L37281" t="s">
        <v>29</v>
      </c>
      <c r="M37281" t="str">
        <f>IF(OR(financial_loan[[#This Row],[loan_status]] = "Fully Paid",financial_loan[[#This Row],[loan_status]] = "Current"),"Good Loan", "Bad Loan")</f>
        <v>Good Loan</v>
      </c>
      <c r="N37281" s="3">
        <v>44575</v>
      </c>
      <c r="O37281" s="1">
        <v>1282096</v>
      </c>
      <c r="P37281" t="s">
        <v>30</v>
      </c>
      <c r="Q37281" t="s">
        <v>87</v>
      </c>
      <c r="R37281" t="s">
        <v>32</v>
      </c>
      <c r="S37281" t="s">
        <v>38</v>
      </c>
      <c r="T37281" s="4">
        <v>26976</v>
      </c>
      <c r="U37281" s="5">
        <v>0.11339999735355377</v>
      </c>
      <c r="V37281" s="4">
        <v>280</v>
      </c>
      <c r="W37281" s="5">
        <v>7.5099997222423553E-2</v>
      </c>
      <c r="X37281" s="4">
        <v>9000</v>
      </c>
      <c r="Y37281" s="1">
        <v>13</v>
      </c>
      <c r="Z37281" s="4">
        <v>10080</v>
      </c>
      <c r="AA37281"/>
    </row>
    <row r="37282" spans="2:27" x14ac:dyDescent="0.3">
      <c r="B37282" s="1">
        <v>1050833</v>
      </c>
      <c r="C37282" s="2" t="s">
        <v>519</v>
      </c>
      <c r="D37282" s="2" t="s">
        <v>25</v>
      </c>
      <c r="E37282" t="s">
        <v>49</v>
      </c>
      <c r="F37282" t="s">
        <v>1181</v>
      </c>
      <c r="G37282" t="s">
        <v>42</v>
      </c>
      <c r="H37282" t="s">
        <v>43</v>
      </c>
      <c r="I37282" s="3">
        <v>44541</v>
      </c>
      <c r="J37282" s="3">
        <v>44332</v>
      </c>
      <c r="K37282" s="3">
        <v>44544</v>
      </c>
      <c r="L37282" t="s">
        <v>29</v>
      </c>
      <c r="M37282" t="str">
        <f>IF(OR(financial_loan[[#This Row],[loan_status]] = "Fully Paid",financial_loan[[#This Row],[loan_status]] = "Current"),"Good Loan", "Bad Loan")</f>
        <v>Good Loan</v>
      </c>
      <c r="N37282" s="3">
        <v>44575</v>
      </c>
      <c r="O37282" s="1">
        <v>1282102</v>
      </c>
      <c r="P37282" t="s">
        <v>103</v>
      </c>
      <c r="Q37282" t="s">
        <v>75</v>
      </c>
      <c r="R37282" t="s">
        <v>32</v>
      </c>
      <c r="S37282" t="s">
        <v>38</v>
      </c>
      <c r="T37282" s="4">
        <v>27600</v>
      </c>
      <c r="U37282" s="5">
        <v>0.21909999847412109</v>
      </c>
      <c r="V37282" s="4">
        <v>34.799999237060547</v>
      </c>
      <c r="W37282" s="5">
        <v>0.15270000696182251</v>
      </c>
      <c r="X37282" s="4">
        <v>1000</v>
      </c>
      <c r="Y37282" s="1">
        <v>4</v>
      </c>
      <c r="Z37282" s="4">
        <v>1253</v>
      </c>
      <c r="AA37282"/>
    </row>
    <row r="37283" spans="2:27" x14ac:dyDescent="0.3">
      <c r="B37283" s="1">
        <v>1050886</v>
      </c>
      <c r="C37283" s="2" t="s">
        <v>124</v>
      </c>
      <c r="D37283" s="2" t="s">
        <v>25</v>
      </c>
      <c r="E37283" t="s">
        <v>111</v>
      </c>
      <c r="F37283" t="s">
        <v>16431</v>
      </c>
      <c r="G37283" t="s">
        <v>59</v>
      </c>
      <c r="H37283" t="s">
        <v>28</v>
      </c>
      <c r="I37283" s="3">
        <v>44541</v>
      </c>
      <c r="J37283" s="3">
        <v>44482</v>
      </c>
      <c r="K37283" s="3">
        <v>44482</v>
      </c>
      <c r="L37283" t="s">
        <v>29</v>
      </c>
      <c r="M37283" t="str">
        <f>IF(OR(financial_loan[[#This Row],[loan_status]] = "Fully Paid",financial_loan[[#This Row],[loan_status]] = "Current"),"Good Loan", "Bad Loan")</f>
        <v>Good Loan</v>
      </c>
      <c r="N37283" s="3">
        <v>44513</v>
      </c>
      <c r="O37283" s="1">
        <v>1282161</v>
      </c>
      <c r="P37283" t="s">
        <v>30</v>
      </c>
      <c r="Q37283" t="s">
        <v>227</v>
      </c>
      <c r="R37283" t="s">
        <v>77</v>
      </c>
      <c r="S37283" t="s">
        <v>33</v>
      </c>
      <c r="T37283" s="4">
        <v>40000</v>
      </c>
      <c r="U37283" s="5">
        <v>0.2046000063419342</v>
      </c>
      <c r="V37283" s="4">
        <v>255.30000305175781</v>
      </c>
      <c r="W37283" s="5">
        <v>0.18250000476837158</v>
      </c>
      <c r="X37283" s="4">
        <v>10000</v>
      </c>
      <c r="Y37283" s="1">
        <v>13</v>
      </c>
      <c r="Z37283" s="4">
        <v>12127</v>
      </c>
      <c r="AA37283"/>
    </row>
    <row r="37284" spans="2:27" x14ac:dyDescent="0.3">
      <c r="B37284" s="1">
        <v>1050893</v>
      </c>
      <c r="C37284" s="2" t="s">
        <v>34</v>
      </c>
      <c r="D37284" s="2" t="s">
        <v>25</v>
      </c>
      <c r="E37284" t="s">
        <v>127</v>
      </c>
      <c r="F37284" t="s">
        <v>27726</v>
      </c>
      <c r="G37284" t="s">
        <v>27</v>
      </c>
      <c r="H37284" t="s">
        <v>43</v>
      </c>
      <c r="I37284" s="3">
        <v>44541</v>
      </c>
      <c r="J37284" s="3">
        <v>44211</v>
      </c>
      <c r="K37284" s="3">
        <v>44544</v>
      </c>
      <c r="L37284" t="s">
        <v>29</v>
      </c>
      <c r="M37284" t="str">
        <f>IF(OR(financial_loan[[#This Row],[loan_status]] = "Fully Paid",financial_loan[[#This Row],[loan_status]] = "Current"),"Good Loan", "Bad Loan")</f>
        <v>Good Loan</v>
      </c>
      <c r="N37284" s="3">
        <v>44575</v>
      </c>
      <c r="O37284" s="1">
        <v>1282170</v>
      </c>
      <c r="P37284" t="s">
        <v>36</v>
      </c>
      <c r="Q37284" t="s">
        <v>31</v>
      </c>
      <c r="R37284" t="s">
        <v>32</v>
      </c>
      <c r="S37284" t="s">
        <v>38</v>
      </c>
      <c r="T37284" s="4">
        <v>26000</v>
      </c>
      <c r="U37284" s="5">
        <v>0.26679998636245728</v>
      </c>
      <c r="V37284" s="4">
        <v>200.5</v>
      </c>
      <c r="W37284" s="5">
        <v>0.1242000013589859</v>
      </c>
      <c r="X37284" s="4">
        <v>6000</v>
      </c>
      <c r="Y37284" s="1">
        <v>15</v>
      </c>
      <c r="Z37284" s="4">
        <v>7218</v>
      </c>
      <c r="AA37284"/>
    </row>
    <row r="37285" spans="2:27" x14ac:dyDescent="0.3">
      <c r="B37285" s="1">
        <v>1050905</v>
      </c>
      <c r="C37285" s="2" t="s">
        <v>235</v>
      </c>
      <c r="D37285" s="2" t="s">
        <v>25</v>
      </c>
      <c r="E37285" t="s">
        <v>49</v>
      </c>
      <c r="F37285" t="s">
        <v>27727</v>
      </c>
      <c r="G37285" t="s">
        <v>27</v>
      </c>
      <c r="H37285" t="s">
        <v>52</v>
      </c>
      <c r="I37285" s="3">
        <v>44541</v>
      </c>
      <c r="J37285" s="3">
        <v>44482</v>
      </c>
      <c r="K37285" s="3">
        <v>44329</v>
      </c>
      <c r="L37285" t="s">
        <v>60</v>
      </c>
      <c r="M37285" t="str">
        <f>IF(OR(financial_loan[[#This Row],[loan_status]] = "Fully Paid",financial_loan[[#This Row],[loan_status]] = "Current"),"Good Loan", "Bad Loan")</f>
        <v>Bad Loan</v>
      </c>
      <c r="N37285" s="3">
        <v>44360</v>
      </c>
      <c r="O37285" s="1">
        <v>1282184</v>
      </c>
      <c r="P37285" t="s">
        <v>30</v>
      </c>
      <c r="Q37285" t="s">
        <v>51</v>
      </c>
      <c r="R37285" t="s">
        <v>77</v>
      </c>
      <c r="S37285" t="s">
        <v>38</v>
      </c>
      <c r="T37285" s="4">
        <v>39996</v>
      </c>
      <c r="U37285" s="5">
        <v>0.21989999711513519</v>
      </c>
      <c r="V37285" s="4">
        <v>132.58999633789063</v>
      </c>
      <c r="W37285" s="5">
        <v>0.11710000038146973</v>
      </c>
      <c r="X37285" s="4">
        <v>6000</v>
      </c>
      <c r="Y37285" s="1">
        <v>29</v>
      </c>
      <c r="Z37285" s="4">
        <v>2515</v>
      </c>
      <c r="AA37285"/>
    </row>
    <row r="37286" spans="2:27" x14ac:dyDescent="0.3">
      <c r="B37286" s="1">
        <v>1050914</v>
      </c>
      <c r="C37286" s="2" t="s">
        <v>431</v>
      </c>
      <c r="D37286" s="2" t="s">
        <v>25</v>
      </c>
      <c r="E37286" t="s">
        <v>40</v>
      </c>
      <c r="F37286" t="s">
        <v>27728</v>
      </c>
      <c r="G37286" t="s">
        <v>54</v>
      </c>
      <c r="H37286" t="s">
        <v>52</v>
      </c>
      <c r="I37286" s="3">
        <v>44541</v>
      </c>
      <c r="J37286" s="3">
        <v>44208</v>
      </c>
      <c r="K37286" s="3">
        <v>44208</v>
      </c>
      <c r="L37286" t="s">
        <v>29</v>
      </c>
      <c r="M37286" t="str">
        <f>IF(OR(financial_loan[[#This Row],[loan_status]] = "Fully Paid",financial_loan[[#This Row],[loan_status]] = "Current"),"Good Loan", "Bad Loan")</f>
        <v>Good Loan</v>
      </c>
      <c r="N37286" s="3">
        <v>44239</v>
      </c>
      <c r="O37286" s="1">
        <v>1282193</v>
      </c>
      <c r="P37286" t="s">
        <v>30</v>
      </c>
      <c r="Q37286" t="s">
        <v>116</v>
      </c>
      <c r="R37286" t="s">
        <v>32</v>
      </c>
      <c r="S37286" t="s">
        <v>38</v>
      </c>
      <c r="T37286" s="4">
        <v>38000</v>
      </c>
      <c r="U37286" s="5">
        <v>4.2300000786781311E-2</v>
      </c>
      <c r="V37286" s="4">
        <v>184.22999572753906</v>
      </c>
      <c r="W37286" s="5">
        <v>6.6200003027915955E-2</v>
      </c>
      <c r="X37286" s="4">
        <v>6000</v>
      </c>
      <c r="Y37286" s="1">
        <v>15</v>
      </c>
      <c r="Z37286" s="4">
        <v>6033</v>
      </c>
      <c r="AA37286"/>
    </row>
    <row r="37287" spans="2:27" x14ac:dyDescent="0.3">
      <c r="B37287" s="1">
        <v>1050920</v>
      </c>
      <c r="C37287" s="2" t="s">
        <v>56</v>
      </c>
      <c r="D37287" s="2" t="s">
        <v>25</v>
      </c>
      <c r="E37287" t="s">
        <v>46</v>
      </c>
      <c r="F37287" t="s">
        <v>27729</v>
      </c>
      <c r="G37287" t="s">
        <v>27</v>
      </c>
      <c r="H37287" t="s">
        <v>28</v>
      </c>
      <c r="I37287" s="3">
        <v>44541</v>
      </c>
      <c r="J37287" s="3">
        <v>44544</v>
      </c>
      <c r="K37287" s="3">
        <v>44544</v>
      </c>
      <c r="L37287" t="s">
        <v>29</v>
      </c>
      <c r="M37287" t="str">
        <f>IF(OR(financial_loan[[#This Row],[loan_status]] = "Fully Paid",financial_loan[[#This Row],[loan_status]] = "Current"),"Good Loan", "Bad Loan")</f>
        <v>Good Loan</v>
      </c>
      <c r="N37287" s="3">
        <v>44575</v>
      </c>
      <c r="O37287" s="1">
        <v>1282200</v>
      </c>
      <c r="P37287" t="s">
        <v>70</v>
      </c>
      <c r="Q37287" t="s">
        <v>51</v>
      </c>
      <c r="R37287" t="s">
        <v>32</v>
      </c>
      <c r="S37287" t="s">
        <v>38</v>
      </c>
      <c r="T37287" s="4">
        <v>32535</v>
      </c>
      <c r="U37287" s="5">
        <v>0.15119999647140503</v>
      </c>
      <c r="V37287" s="4">
        <v>132.30999755859375</v>
      </c>
      <c r="W37287" s="5">
        <v>0.11710000038146973</v>
      </c>
      <c r="X37287" s="4">
        <v>4000</v>
      </c>
      <c r="Y37287" s="1">
        <v>26</v>
      </c>
      <c r="Z37287" s="4">
        <v>4763</v>
      </c>
      <c r="AA37287"/>
    </row>
    <row r="37288" spans="2:27" x14ac:dyDescent="0.3">
      <c r="B37288" s="1">
        <v>1050921</v>
      </c>
      <c r="C37288" s="2" t="s">
        <v>39</v>
      </c>
      <c r="D37288" s="2" t="s">
        <v>25</v>
      </c>
      <c r="E37288" t="s">
        <v>98</v>
      </c>
      <c r="F37288" t="s">
        <v>27730</v>
      </c>
      <c r="G37288" t="s">
        <v>42</v>
      </c>
      <c r="H37288" t="s">
        <v>52</v>
      </c>
      <c r="I37288" s="3">
        <v>44541</v>
      </c>
      <c r="J37288" s="3">
        <v>44483</v>
      </c>
      <c r="K37288" s="3">
        <v>44330</v>
      </c>
      <c r="L37288" t="s">
        <v>60</v>
      </c>
      <c r="M37288" t="str">
        <f>IF(OR(financial_loan[[#This Row],[loan_status]] = "Fully Paid",financial_loan[[#This Row],[loan_status]] = "Current"),"Good Loan", "Bad Loan")</f>
        <v>Bad Loan</v>
      </c>
      <c r="N37288" s="3">
        <v>44361</v>
      </c>
      <c r="O37288" s="1">
        <v>1282201</v>
      </c>
      <c r="P37288" t="s">
        <v>30</v>
      </c>
      <c r="Q37288" t="s">
        <v>44</v>
      </c>
      <c r="R37288" t="s">
        <v>32</v>
      </c>
      <c r="S37288" t="s">
        <v>33</v>
      </c>
      <c r="T37288" s="4">
        <v>42000</v>
      </c>
      <c r="U37288" s="5">
        <v>0.19539999961853027</v>
      </c>
      <c r="V37288" s="4">
        <v>171.55000305175781</v>
      </c>
      <c r="W37288" s="5">
        <v>0.14270000159740448</v>
      </c>
      <c r="X37288" s="4">
        <v>5000</v>
      </c>
      <c r="Y37288" s="1">
        <v>6</v>
      </c>
      <c r="Z37288" s="4">
        <v>5136</v>
      </c>
      <c r="AA37288"/>
    </row>
    <row r="37289" spans="2:27" x14ac:dyDescent="0.3">
      <c r="B37289" s="1">
        <v>1050926</v>
      </c>
      <c r="C37289" s="2" t="s">
        <v>62</v>
      </c>
      <c r="D37289" s="2" t="s">
        <v>25</v>
      </c>
      <c r="E37289" t="s">
        <v>63</v>
      </c>
      <c r="F37289" t="s">
        <v>27731</v>
      </c>
      <c r="G37289" t="s">
        <v>27</v>
      </c>
      <c r="H37289" t="s">
        <v>28</v>
      </c>
      <c r="I37289" s="3">
        <v>44541</v>
      </c>
      <c r="J37289" s="3">
        <v>44423</v>
      </c>
      <c r="K37289" s="3">
        <v>44544</v>
      </c>
      <c r="L37289" t="s">
        <v>29</v>
      </c>
      <c r="M37289" t="str">
        <f>IF(OR(financial_loan[[#This Row],[loan_status]] = "Fully Paid",financial_loan[[#This Row],[loan_status]] = "Current"),"Good Loan", "Bad Loan")</f>
        <v>Good Loan</v>
      </c>
      <c r="N37289" s="3">
        <v>44575</v>
      </c>
      <c r="O37289" s="1">
        <v>1282207</v>
      </c>
      <c r="P37289" t="s">
        <v>30</v>
      </c>
      <c r="Q37289" t="s">
        <v>31</v>
      </c>
      <c r="R37289" t="s">
        <v>32</v>
      </c>
      <c r="S37289" t="s">
        <v>38</v>
      </c>
      <c r="T37289" s="4">
        <v>56000</v>
      </c>
      <c r="U37289" s="5">
        <v>0.19329999387264252</v>
      </c>
      <c r="V37289" s="4">
        <v>334.16000366210938</v>
      </c>
      <c r="W37289" s="5">
        <v>0.1242000013589859</v>
      </c>
      <c r="X37289" s="4">
        <v>10000</v>
      </c>
      <c r="Y37289" s="1">
        <v>22</v>
      </c>
      <c r="Z37289" s="4">
        <v>12029</v>
      </c>
      <c r="AA37289"/>
    </row>
    <row r="37290" spans="2:27" x14ac:dyDescent="0.3">
      <c r="B37290" s="1">
        <v>1050934</v>
      </c>
      <c r="C37290" s="2" t="s">
        <v>34</v>
      </c>
      <c r="D37290" s="2" t="s">
        <v>25</v>
      </c>
      <c r="E37290" t="s">
        <v>98</v>
      </c>
      <c r="F37290" t="s">
        <v>27732</v>
      </c>
      <c r="G37290" t="s">
        <v>54</v>
      </c>
      <c r="H37290" t="s">
        <v>28</v>
      </c>
      <c r="I37290" s="3">
        <v>44541</v>
      </c>
      <c r="J37290" s="3">
        <v>44240</v>
      </c>
      <c r="K37290" s="3">
        <v>44420</v>
      </c>
      <c r="L37290" t="s">
        <v>60</v>
      </c>
      <c r="M37290" t="str">
        <f>IF(OR(financial_loan[[#This Row],[loan_status]] = "Fully Paid",financial_loan[[#This Row],[loan_status]] = "Current"),"Good Loan", "Bad Loan")</f>
        <v>Bad Loan</v>
      </c>
      <c r="N37290" s="3">
        <v>44451</v>
      </c>
      <c r="O37290" s="1">
        <v>1282215</v>
      </c>
      <c r="P37290" t="s">
        <v>30</v>
      </c>
      <c r="Q37290" t="s">
        <v>87</v>
      </c>
      <c r="R37290" t="s">
        <v>32</v>
      </c>
      <c r="S37290" t="s">
        <v>38</v>
      </c>
      <c r="T37290" s="4">
        <v>36500</v>
      </c>
      <c r="U37290" s="5">
        <v>0.16730000078678131</v>
      </c>
      <c r="V37290" s="4">
        <v>171.11000061035156</v>
      </c>
      <c r="W37290" s="5">
        <v>7.5099997222423553E-2</v>
      </c>
      <c r="X37290" s="4">
        <v>5500</v>
      </c>
      <c r="Y37290" s="1">
        <v>12</v>
      </c>
      <c r="Z37290" s="4">
        <v>1617</v>
      </c>
      <c r="AA37290"/>
    </row>
    <row r="37291" spans="2:27" x14ac:dyDescent="0.3">
      <c r="B37291" s="1">
        <v>1050962</v>
      </c>
      <c r="C37291" s="2" t="s">
        <v>39</v>
      </c>
      <c r="D37291" s="2" t="s">
        <v>25</v>
      </c>
      <c r="E37291" t="s">
        <v>26</v>
      </c>
      <c r="F37291" t="s">
        <v>27733</v>
      </c>
      <c r="G37291" t="s">
        <v>27</v>
      </c>
      <c r="H37291" t="s">
        <v>52</v>
      </c>
      <c r="I37291" s="3">
        <v>44541</v>
      </c>
      <c r="J37291" s="3">
        <v>44422</v>
      </c>
      <c r="K37291" s="3">
        <v>44422</v>
      </c>
      <c r="L37291" t="s">
        <v>29</v>
      </c>
      <c r="M37291" t="str">
        <f>IF(OR(financial_loan[[#This Row],[loan_status]] = "Fully Paid",financial_loan[[#This Row],[loan_status]] = "Current"),"Good Loan", "Bad Loan")</f>
        <v>Good Loan</v>
      </c>
      <c r="N37291" s="3">
        <v>44453</v>
      </c>
      <c r="O37291" s="1">
        <v>1282417</v>
      </c>
      <c r="P37291" t="s">
        <v>36</v>
      </c>
      <c r="Q37291" t="s">
        <v>65</v>
      </c>
      <c r="R37291" t="s">
        <v>32</v>
      </c>
      <c r="S37291" t="s">
        <v>38</v>
      </c>
      <c r="T37291" s="4">
        <v>90000</v>
      </c>
      <c r="U37291" s="5">
        <v>0.21639999747276306</v>
      </c>
      <c r="V37291" s="4">
        <v>193.35000610351563</v>
      </c>
      <c r="W37291" s="5">
        <v>9.9100001156330109E-2</v>
      </c>
      <c r="X37291" s="4">
        <v>6000</v>
      </c>
      <c r="Y37291" s="1">
        <v>25</v>
      </c>
      <c r="Z37291" s="4">
        <v>6945</v>
      </c>
      <c r="AA37291"/>
    </row>
    <row r="37292" spans="2:27" x14ac:dyDescent="0.3">
      <c r="B37292" s="1">
        <v>1050965</v>
      </c>
      <c r="C37292" s="2" t="s">
        <v>24</v>
      </c>
      <c r="D37292" s="2" t="s">
        <v>25</v>
      </c>
      <c r="E37292" t="s">
        <v>49</v>
      </c>
      <c r="F37292" t="s">
        <v>27734</v>
      </c>
      <c r="G37292" t="s">
        <v>27</v>
      </c>
      <c r="H37292" t="s">
        <v>28</v>
      </c>
      <c r="I37292" s="3">
        <v>44541</v>
      </c>
      <c r="J37292" s="3">
        <v>44544</v>
      </c>
      <c r="K37292" s="3">
        <v>44544</v>
      </c>
      <c r="L37292" t="s">
        <v>29</v>
      </c>
      <c r="M37292" t="str">
        <f>IF(OR(financial_loan[[#This Row],[loan_status]] = "Fully Paid",financial_loan[[#This Row],[loan_status]] = "Current"),"Good Loan", "Bad Loan")</f>
        <v>Good Loan</v>
      </c>
      <c r="N37292" s="3">
        <v>44575</v>
      </c>
      <c r="O37292" s="1">
        <v>1277698</v>
      </c>
      <c r="P37292" t="s">
        <v>30</v>
      </c>
      <c r="Q37292" t="s">
        <v>31</v>
      </c>
      <c r="R37292" t="s">
        <v>32</v>
      </c>
      <c r="S37292" t="s">
        <v>38</v>
      </c>
      <c r="T37292" s="4">
        <v>52000</v>
      </c>
      <c r="U37292" s="5">
        <v>9.5100000500679016E-2</v>
      </c>
      <c r="V37292" s="4">
        <v>334.16000366210938</v>
      </c>
      <c r="W37292" s="5">
        <v>0.1242000013589859</v>
      </c>
      <c r="X37292" s="4">
        <v>10000</v>
      </c>
      <c r="Y37292" s="1">
        <v>14</v>
      </c>
      <c r="Z37292" s="4">
        <v>12029</v>
      </c>
      <c r="AA37292"/>
    </row>
    <row r="37293" spans="2:27" x14ac:dyDescent="0.3">
      <c r="B37293" s="1">
        <v>1050977</v>
      </c>
      <c r="C37293" s="2" t="s">
        <v>24</v>
      </c>
      <c r="D37293" s="2" t="s">
        <v>25</v>
      </c>
      <c r="E37293" t="s">
        <v>26</v>
      </c>
      <c r="F37293" t="s">
        <v>27735</v>
      </c>
      <c r="G37293" t="s">
        <v>54</v>
      </c>
      <c r="H37293" t="s">
        <v>52</v>
      </c>
      <c r="I37293" s="3">
        <v>44541</v>
      </c>
      <c r="J37293" s="3">
        <v>44271</v>
      </c>
      <c r="K37293" s="3">
        <v>44420</v>
      </c>
      <c r="L37293" t="s">
        <v>29</v>
      </c>
      <c r="M37293" t="str">
        <f>IF(OR(financial_loan[[#This Row],[loan_status]] = "Fully Paid",financial_loan[[#This Row],[loan_status]] = "Current"),"Good Loan", "Bad Loan")</f>
        <v>Good Loan</v>
      </c>
      <c r="N37293" s="3">
        <v>44451</v>
      </c>
      <c r="O37293" s="1">
        <v>1282432</v>
      </c>
      <c r="P37293" t="s">
        <v>36</v>
      </c>
      <c r="Q37293" t="s">
        <v>55</v>
      </c>
      <c r="R37293" t="s">
        <v>32</v>
      </c>
      <c r="S37293" t="s">
        <v>1301</v>
      </c>
      <c r="T37293" s="4">
        <v>70000</v>
      </c>
      <c r="U37293" s="5">
        <v>0.12219999730587006</v>
      </c>
      <c r="V37293" s="4">
        <v>95.260002136230469</v>
      </c>
      <c r="W37293" s="5">
        <v>8.9000001549720764E-2</v>
      </c>
      <c r="X37293" s="4">
        <v>3000</v>
      </c>
      <c r="Y37293" s="1">
        <v>37</v>
      </c>
      <c r="Z37293" s="4">
        <v>3143</v>
      </c>
      <c r="AA37293"/>
    </row>
    <row r="37294" spans="2:27" x14ac:dyDescent="0.3">
      <c r="B37294" s="1">
        <v>1050978</v>
      </c>
      <c r="C37294" s="2" t="s">
        <v>235</v>
      </c>
      <c r="D37294" s="2" t="s">
        <v>25</v>
      </c>
      <c r="E37294" t="s">
        <v>57</v>
      </c>
      <c r="F37294" t="s">
        <v>27736</v>
      </c>
      <c r="G37294" t="s">
        <v>54</v>
      </c>
      <c r="H37294" t="s">
        <v>43</v>
      </c>
      <c r="I37294" s="3">
        <v>44541</v>
      </c>
      <c r="J37294" s="3">
        <v>44544</v>
      </c>
      <c r="K37294" s="3">
        <v>44544</v>
      </c>
      <c r="L37294" t="s">
        <v>29</v>
      </c>
      <c r="M37294" t="str">
        <f>IF(OR(financial_loan[[#This Row],[loan_status]] = "Fully Paid",financial_loan[[#This Row],[loan_status]] = "Current"),"Good Loan", "Bad Loan")</f>
        <v>Good Loan</v>
      </c>
      <c r="N37294" s="3">
        <v>44575</v>
      </c>
      <c r="O37294" s="1">
        <v>1282435</v>
      </c>
      <c r="P37294" t="s">
        <v>30</v>
      </c>
      <c r="Q37294" t="s">
        <v>82</v>
      </c>
      <c r="R37294" t="s">
        <v>32</v>
      </c>
      <c r="S37294" t="s">
        <v>38</v>
      </c>
      <c r="T37294" s="4">
        <v>68000</v>
      </c>
      <c r="U37294" s="5">
        <v>0.15780000388622284</v>
      </c>
      <c r="V37294" s="4">
        <v>250.33000183105469</v>
      </c>
      <c r="W37294" s="5">
        <v>7.9000003635883331E-2</v>
      </c>
      <c r="X37294" s="4">
        <v>8000</v>
      </c>
      <c r="Y37294" s="1">
        <v>12</v>
      </c>
      <c r="Z37294" s="4">
        <v>9012</v>
      </c>
      <c r="AA37294"/>
    </row>
    <row r="37295" spans="2:27" x14ac:dyDescent="0.3">
      <c r="B37295" s="1">
        <v>1050995</v>
      </c>
      <c r="C37295" s="2" t="s">
        <v>34</v>
      </c>
      <c r="D37295" s="2" t="s">
        <v>25</v>
      </c>
      <c r="E37295" t="s">
        <v>40</v>
      </c>
      <c r="F37295" t="s">
        <v>27737</v>
      </c>
      <c r="G37295" t="s">
        <v>151</v>
      </c>
      <c r="H37295" t="s">
        <v>28</v>
      </c>
      <c r="I37295" s="3">
        <v>44541</v>
      </c>
      <c r="J37295" s="3">
        <v>44302</v>
      </c>
      <c r="K37295" s="3">
        <v>44542</v>
      </c>
      <c r="L37295" t="s">
        <v>60</v>
      </c>
      <c r="M37295" t="str">
        <f>IF(OR(financial_loan[[#This Row],[loan_status]] = "Fully Paid",financial_loan[[#This Row],[loan_status]] = "Current"),"Good Loan", "Bad Loan")</f>
        <v>Bad Loan</v>
      </c>
      <c r="N37295" s="3">
        <v>44573</v>
      </c>
      <c r="O37295" s="1">
        <v>1282456</v>
      </c>
      <c r="P37295" t="s">
        <v>36</v>
      </c>
      <c r="Q37295" t="s">
        <v>187</v>
      </c>
      <c r="R37295" t="s">
        <v>77</v>
      </c>
      <c r="S37295" t="s">
        <v>33</v>
      </c>
      <c r="T37295" s="4">
        <v>76000</v>
      </c>
      <c r="U37295" s="5">
        <v>0.19249999523162842</v>
      </c>
      <c r="V37295" s="4">
        <v>680.280029296875</v>
      </c>
      <c r="W37295" s="5">
        <v>0.21279999613761902</v>
      </c>
      <c r="X37295" s="4">
        <v>25000</v>
      </c>
      <c r="Y37295" s="1">
        <v>13</v>
      </c>
      <c r="Z37295" s="4">
        <v>8162</v>
      </c>
      <c r="AA37295"/>
    </row>
    <row r="37296" spans="2:27" x14ac:dyDescent="0.3">
      <c r="B37296" s="1">
        <v>1051000</v>
      </c>
      <c r="C37296" s="2" t="s">
        <v>124</v>
      </c>
      <c r="D37296" s="2" t="s">
        <v>25</v>
      </c>
      <c r="E37296" t="s">
        <v>40</v>
      </c>
      <c r="F37296" t="s">
        <v>27738</v>
      </c>
      <c r="G37296" t="s">
        <v>27</v>
      </c>
      <c r="H37296" t="s">
        <v>52</v>
      </c>
      <c r="I37296" s="3">
        <v>44541</v>
      </c>
      <c r="J37296" s="3">
        <v>44332</v>
      </c>
      <c r="K37296" s="3">
        <v>44391</v>
      </c>
      <c r="L37296" t="s">
        <v>29</v>
      </c>
      <c r="M37296" t="str">
        <f>IF(OR(financial_loan[[#This Row],[loan_status]] = "Fully Paid",financial_loan[[#This Row],[loan_status]] = "Current"),"Good Loan", "Bad Loan")</f>
        <v>Good Loan</v>
      </c>
      <c r="N37296" s="3">
        <v>44422</v>
      </c>
      <c r="O37296" s="1">
        <v>1282460</v>
      </c>
      <c r="P37296" t="s">
        <v>30</v>
      </c>
      <c r="Q37296" t="s">
        <v>37</v>
      </c>
      <c r="R37296" t="s">
        <v>32</v>
      </c>
      <c r="S37296" t="s">
        <v>1301</v>
      </c>
      <c r="T37296" s="4">
        <v>200000</v>
      </c>
      <c r="U37296" s="5">
        <v>0.18880000710487366</v>
      </c>
      <c r="V37296" s="4">
        <v>335.45001220703125</v>
      </c>
      <c r="W37296" s="5">
        <v>0.12690000236034393</v>
      </c>
      <c r="X37296" s="4">
        <v>10000</v>
      </c>
      <c r="Y37296" s="1">
        <v>46</v>
      </c>
      <c r="Z37296" s="4">
        <v>12024</v>
      </c>
      <c r="AA37296"/>
    </row>
    <row r="37297" spans="2:27" x14ac:dyDescent="0.3">
      <c r="B37297" s="1">
        <v>1051011</v>
      </c>
      <c r="C37297" s="2" t="s">
        <v>143</v>
      </c>
      <c r="D37297" s="2" t="s">
        <v>25</v>
      </c>
      <c r="E37297" t="s">
        <v>49</v>
      </c>
      <c r="F37297" t="s">
        <v>27739</v>
      </c>
      <c r="G37297" t="s">
        <v>54</v>
      </c>
      <c r="H37297" t="s">
        <v>28</v>
      </c>
      <c r="I37297" s="3">
        <v>44541</v>
      </c>
      <c r="J37297" s="3">
        <v>44545</v>
      </c>
      <c r="K37297" s="3">
        <v>44361</v>
      </c>
      <c r="L37297" t="s">
        <v>29</v>
      </c>
      <c r="M37297" t="str">
        <f>IF(OR(financial_loan[[#This Row],[loan_status]] = "Fully Paid",financial_loan[[#This Row],[loan_status]] = "Current"),"Good Loan", "Bad Loan")</f>
        <v>Good Loan</v>
      </c>
      <c r="N37297" s="3">
        <v>44391</v>
      </c>
      <c r="O37297" s="1">
        <v>1282474</v>
      </c>
      <c r="P37297" t="s">
        <v>30</v>
      </c>
      <c r="Q37297" t="s">
        <v>201</v>
      </c>
      <c r="R37297" t="s">
        <v>32</v>
      </c>
      <c r="S37297" t="s">
        <v>38</v>
      </c>
      <c r="T37297" s="4">
        <v>48000</v>
      </c>
      <c r="U37297" s="5">
        <v>0.16629999876022339</v>
      </c>
      <c r="V37297" s="4">
        <v>365.23001098632813</v>
      </c>
      <c r="W37297" s="5">
        <v>6.0300000011920929E-2</v>
      </c>
      <c r="X37297" s="4">
        <v>12000</v>
      </c>
      <c r="Y37297" s="1">
        <v>14</v>
      </c>
      <c r="Z37297" s="4">
        <v>13110</v>
      </c>
      <c r="AA37297"/>
    </row>
    <row r="37298" spans="2:27" x14ac:dyDescent="0.3">
      <c r="B37298" s="1">
        <v>1051018</v>
      </c>
      <c r="C37298" s="2" t="s">
        <v>143</v>
      </c>
      <c r="D37298" s="2" t="s">
        <v>25</v>
      </c>
      <c r="E37298" t="s">
        <v>40</v>
      </c>
      <c r="F37298" t="s">
        <v>1370</v>
      </c>
      <c r="G37298" t="s">
        <v>42</v>
      </c>
      <c r="H37298" t="s">
        <v>52</v>
      </c>
      <c r="I37298" s="3">
        <v>44541</v>
      </c>
      <c r="J37298" s="3">
        <v>44271</v>
      </c>
      <c r="K37298" s="3">
        <v>44452</v>
      </c>
      <c r="L37298" t="s">
        <v>29</v>
      </c>
      <c r="M37298" t="str">
        <f>IF(OR(financial_loan[[#This Row],[loan_status]] = "Fully Paid",financial_loan[[#This Row],[loan_status]] = "Current"),"Good Loan", "Bad Loan")</f>
        <v>Good Loan</v>
      </c>
      <c r="N37298" s="3">
        <v>44482</v>
      </c>
      <c r="O37298" s="1">
        <v>1282481</v>
      </c>
      <c r="P37298" t="s">
        <v>70</v>
      </c>
      <c r="Q37298" t="s">
        <v>44</v>
      </c>
      <c r="R37298" t="s">
        <v>32</v>
      </c>
      <c r="S37298" t="s">
        <v>1301</v>
      </c>
      <c r="T37298" s="4">
        <v>115000</v>
      </c>
      <c r="U37298" s="5">
        <v>0.24339999258518219</v>
      </c>
      <c r="V37298" s="4">
        <v>343.08999633789063</v>
      </c>
      <c r="W37298" s="5">
        <v>0.14270000159740448</v>
      </c>
      <c r="X37298" s="4">
        <v>10000</v>
      </c>
      <c r="Y37298" s="1">
        <v>53</v>
      </c>
      <c r="Z37298" s="4">
        <v>11894</v>
      </c>
      <c r="AA37298"/>
    </row>
    <row r="37299" spans="2:27" x14ac:dyDescent="0.3">
      <c r="B37299" s="1">
        <v>1051045</v>
      </c>
      <c r="C37299" s="2" t="s">
        <v>268</v>
      </c>
      <c r="D37299" s="2" t="s">
        <v>25</v>
      </c>
      <c r="E37299" t="s">
        <v>63</v>
      </c>
      <c r="F37299" t="s">
        <v>453</v>
      </c>
      <c r="G37299" t="s">
        <v>59</v>
      </c>
      <c r="H37299" t="s">
        <v>43</v>
      </c>
      <c r="I37299" s="3">
        <v>44541</v>
      </c>
      <c r="J37299" s="3">
        <v>44332</v>
      </c>
      <c r="K37299" s="3">
        <v>44332</v>
      </c>
      <c r="L37299" t="s">
        <v>16042</v>
      </c>
      <c r="M37299" t="str">
        <f>IF(OR(financial_loan[[#This Row],[loan_status]] = "Fully Paid",financial_loan[[#This Row],[loan_status]] = "Current"),"Good Loan", "Bad Loan")</f>
        <v>Good Loan</v>
      </c>
      <c r="N37299" s="3">
        <v>44363</v>
      </c>
      <c r="O37299" s="1">
        <v>1282508</v>
      </c>
      <c r="P37299" t="s">
        <v>86</v>
      </c>
      <c r="Q37299" t="s">
        <v>61</v>
      </c>
      <c r="R37299" t="s">
        <v>77</v>
      </c>
      <c r="S37299" t="s">
        <v>1301</v>
      </c>
      <c r="T37299" s="4">
        <v>50000</v>
      </c>
      <c r="U37299" s="5">
        <v>6.289999932050705E-2</v>
      </c>
      <c r="V37299" s="4">
        <v>187.94999694824219</v>
      </c>
      <c r="W37299" s="5">
        <v>0.16769999265670776</v>
      </c>
      <c r="X37299" s="4">
        <v>7600</v>
      </c>
      <c r="Y37299" s="1">
        <v>27</v>
      </c>
      <c r="Z37299" s="4">
        <v>9923</v>
      </c>
      <c r="AA37299"/>
    </row>
    <row r="37300" spans="2:27" x14ac:dyDescent="0.3">
      <c r="B37300" s="1">
        <v>1051048</v>
      </c>
      <c r="C37300" s="2" t="s">
        <v>66</v>
      </c>
      <c r="D37300" s="2" t="s">
        <v>25</v>
      </c>
      <c r="E37300" t="s">
        <v>127</v>
      </c>
      <c r="F37300" t="s">
        <v>27740</v>
      </c>
      <c r="G37300" t="s">
        <v>42</v>
      </c>
      <c r="H37300" t="s">
        <v>52</v>
      </c>
      <c r="I37300" s="3">
        <v>44541</v>
      </c>
      <c r="J37300" s="3">
        <v>44271</v>
      </c>
      <c r="K37300" s="3">
        <v>44423</v>
      </c>
      <c r="L37300" t="s">
        <v>60</v>
      </c>
      <c r="M37300" t="str">
        <f>IF(OR(financial_loan[[#This Row],[loan_status]] = "Fully Paid",financial_loan[[#This Row],[loan_status]] = "Current"),"Good Loan", "Bad Loan")</f>
        <v>Bad Loan</v>
      </c>
      <c r="N37300" s="3">
        <v>44454</v>
      </c>
      <c r="O37300" s="1">
        <v>1282512</v>
      </c>
      <c r="P37300" t="s">
        <v>30</v>
      </c>
      <c r="Q37300" t="s">
        <v>75</v>
      </c>
      <c r="R37300" t="s">
        <v>77</v>
      </c>
      <c r="S37300" t="s">
        <v>38</v>
      </c>
      <c r="T37300" s="4">
        <v>77000</v>
      </c>
      <c r="U37300" s="5">
        <v>0.24580000340938568</v>
      </c>
      <c r="V37300" s="4">
        <v>358.98001098632813</v>
      </c>
      <c r="W37300" s="5">
        <v>0.15270000696182251</v>
      </c>
      <c r="X37300" s="4">
        <v>15000</v>
      </c>
      <c r="Y37300" s="1">
        <v>29</v>
      </c>
      <c r="Z37300" s="4">
        <v>16600</v>
      </c>
      <c r="AA37300"/>
    </row>
    <row r="37301" spans="2:27" x14ac:dyDescent="0.3">
      <c r="B37301" s="1">
        <v>1051063</v>
      </c>
      <c r="C37301" s="2" t="s">
        <v>211</v>
      </c>
      <c r="D37301" s="2" t="s">
        <v>25</v>
      </c>
      <c r="E37301" t="s">
        <v>40</v>
      </c>
      <c r="F37301" t="s">
        <v>27741</v>
      </c>
      <c r="G37301" t="s">
        <v>54</v>
      </c>
      <c r="H37301" t="s">
        <v>52</v>
      </c>
      <c r="I37301" s="3">
        <v>44541</v>
      </c>
      <c r="J37301" s="3">
        <v>44454</v>
      </c>
      <c r="K37301" s="3">
        <v>44544</v>
      </c>
      <c r="L37301" t="s">
        <v>29</v>
      </c>
      <c r="M37301" t="str">
        <f>IF(OR(financial_loan[[#This Row],[loan_status]] = "Fully Paid",financial_loan[[#This Row],[loan_status]] = "Current"),"Good Loan", "Bad Loan")</f>
        <v>Good Loan</v>
      </c>
      <c r="N37301" s="3">
        <v>44575</v>
      </c>
      <c r="O37301" s="1">
        <v>1282727</v>
      </c>
      <c r="P37301" t="s">
        <v>30</v>
      </c>
      <c r="Q37301" t="s">
        <v>55</v>
      </c>
      <c r="R37301" t="s">
        <v>32</v>
      </c>
      <c r="S37301" t="s">
        <v>38</v>
      </c>
      <c r="T37301" s="4">
        <v>80000</v>
      </c>
      <c r="U37301" s="5">
        <v>0.16110000014305115</v>
      </c>
      <c r="V37301" s="4">
        <v>317.54000854492188</v>
      </c>
      <c r="W37301" s="5">
        <v>8.9000001549720764E-2</v>
      </c>
      <c r="X37301" s="4">
        <v>10000</v>
      </c>
      <c r="Y37301" s="1">
        <v>11</v>
      </c>
      <c r="Z37301" s="4">
        <v>11431</v>
      </c>
      <c r="AA37301"/>
    </row>
    <row r="37302" spans="2:27" x14ac:dyDescent="0.3">
      <c r="B37302" s="1">
        <v>1051079</v>
      </c>
      <c r="C37302" s="2" t="s">
        <v>124</v>
      </c>
      <c r="D37302" s="2" t="s">
        <v>25</v>
      </c>
      <c r="E37302" t="s">
        <v>122</v>
      </c>
      <c r="F37302" t="s">
        <v>27742</v>
      </c>
      <c r="G37302" t="s">
        <v>27</v>
      </c>
      <c r="H37302" t="s">
        <v>28</v>
      </c>
      <c r="I37302" s="3">
        <v>44541</v>
      </c>
      <c r="J37302" s="3">
        <v>44329</v>
      </c>
      <c r="K37302" s="3">
        <v>44209</v>
      </c>
      <c r="L37302" t="s">
        <v>60</v>
      </c>
      <c r="M37302" t="str">
        <f>IF(OR(financial_loan[[#This Row],[loan_status]] = "Fully Paid",financial_loan[[#This Row],[loan_status]] = "Current"),"Good Loan", "Bad Loan")</f>
        <v>Bad Loan</v>
      </c>
      <c r="N37302" s="3">
        <v>44240</v>
      </c>
      <c r="O37302" s="1">
        <v>1282746</v>
      </c>
      <c r="P37302" t="s">
        <v>30</v>
      </c>
      <c r="Q37302" t="s">
        <v>114</v>
      </c>
      <c r="R37302" t="s">
        <v>32</v>
      </c>
      <c r="S37302" t="s">
        <v>38</v>
      </c>
      <c r="T37302" s="4">
        <v>43080</v>
      </c>
      <c r="U37302" s="5">
        <v>0.2167000025510788</v>
      </c>
      <c r="V37302" s="4">
        <v>78.180000305175781</v>
      </c>
      <c r="W37302" s="5">
        <v>0.10649999976158142</v>
      </c>
      <c r="X37302" s="4">
        <v>2400</v>
      </c>
      <c r="Y37302" s="1">
        <v>14</v>
      </c>
      <c r="Z37302" s="4">
        <v>1031</v>
      </c>
      <c r="AA37302"/>
    </row>
    <row r="37303" spans="2:27" x14ac:dyDescent="0.3">
      <c r="B37303" s="1">
        <v>1051094</v>
      </c>
      <c r="C37303" s="2" t="s">
        <v>24</v>
      </c>
      <c r="D37303" s="2" t="s">
        <v>25</v>
      </c>
      <c r="E37303" t="s">
        <v>84</v>
      </c>
      <c r="G37303" t="s">
        <v>54</v>
      </c>
      <c r="H37303" t="s">
        <v>52</v>
      </c>
      <c r="I37303" s="3">
        <v>44541</v>
      </c>
      <c r="J37303" s="3">
        <v>44332</v>
      </c>
      <c r="K37303" s="3">
        <v>44544</v>
      </c>
      <c r="L37303" t="s">
        <v>29</v>
      </c>
      <c r="M37303" t="str">
        <f>IF(OR(financial_loan[[#This Row],[loan_status]] = "Fully Paid",financial_loan[[#This Row],[loan_status]] = "Current"),"Good Loan", "Bad Loan")</f>
        <v>Good Loan</v>
      </c>
      <c r="N37303" s="3">
        <v>44575</v>
      </c>
      <c r="O37303" s="1">
        <v>1282762</v>
      </c>
      <c r="P37303" t="s">
        <v>86</v>
      </c>
      <c r="Q37303" t="s">
        <v>116</v>
      </c>
      <c r="R37303" t="s">
        <v>32</v>
      </c>
      <c r="S37303" t="s">
        <v>38</v>
      </c>
      <c r="T37303" s="4">
        <v>96000</v>
      </c>
      <c r="U37303" s="5">
        <v>5.8899998664855957E-2</v>
      </c>
      <c r="V37303" s="4">
        <v>214.92999267578125</v>
      </c>
      <c r="W37303" s="5">
        <v>6.6200003027915955E-2</v>
      </c>
      <c r="X37303" s="4">
        <v>7000</v>
      </c>
      <c r="Y37303" s="1">
        <v>19</v>
      </c>
      <c r="Z37303" s="4">
        <v>7737</v>
      </c>
      <c r="AA37303"/>
    </row>
    <row r="37304" spans="2:27" x14ac:dyDescent="0.3">
      <c r="B37304" s="1">
        <v>1051117</v>
      </c>
      <c r="C37304" s="2" t="s">
        <v>62</v>
      </c>
      <c r="D37304" s="2" t="s">
        <v>25</v>
      </c>
      <c r="E37304" t="s">
        <v>46</v>
      </c>
      <c r="F37304" t="s">
        <v>27743</v>
      </c>
      <c r="G37304" t="s">
        <v>27</v>
      </c>
      <c r="H37304" t="s">
        <v>28</v>
      </c>
      <c r="I37304" s="3">
        <v>44541</v>
      </c>
      <c r="J37304" s="3">
        <v>44302</v>
      </c>
      <c r="K37304" s="3">
        <v>44326</v>
      </c>
      <c r="L37304" t="s">
        <v>29</v>
      </c>
      <c r="M37304" t="str">
        <f>IF(OR(financial_loan[[#This Row],[loan_status]] = "Fully Paid",financial_loan[[#This Row],[loan_status]] = "Current"),"Good Loan", "Bad Loan")</f>
        <v>Good Loan</v>
      </c>
      <c r="N37304" s="3">
        <v>44357</v>
      </c>
      <c r="O37304" s="1">
        <v>1282787</v>
      </c>
      <c r="P37304" t="s">
        <v>86</v>
      </c>
      <c r="Q37304" t="s">
        <v>65</v>
      </c>
      <c r="R37304" t="s">
        <v>32</v>
      </c>
      <c r="S37304" t="s">
        <v>38</v>
      </c>
      <c r="T37304" s="4">
        <v>80000</v>
      </c>
      <c r="U37304" s="5">
        <v>0.10000000149011612</v>
      </c>
      <c r="V37304" s="4">
        <v>451.14999389648438</v>
      </c>
      <c r="W37304" s="5">
        <v>9.9100001156330109E-2</v>
      </c>
      <c r="X37304" s="4">
        <v>14000</v>
      </c>
      <c r="Y37304" s="1">
        <v>40</v>
      </c>
      <c r="Z37304" s="4">
        <v>16241</v>
      </c>
      <c r="AA37304"/>
    </row>
    <row r="37305" spans="2:27" x14ac:dyDescent="0.3">
      <c r="B37305" s="1">
        <v>1051124</v>
      </c>
      <c r="C37305" s="2" t="s">
        <v>93</v>
      </c>
      <c r="D37305" s="2" t="s">
        <v>25</v>
      </c>
      <c r="E37305" t="s">
        <v>111</v>
      </c>
      <c r="F37305" t="s">
        <v>27744</v>
      </c>
      <c r="G37305" t="s">
        <v>42</v>
      </c>
      <c r="H37305" t="s">
        <v>28</v>
      </c>
      <c r="I37305" s="3">
        <v>44541</v>
      </c>
      <c r="J37305" s="3">
        <v>44329</v>
      </c>
      <c r="K37305" s="3">
        <v>44542</v>
      </c>
      <c r="L37305" t="s">
        <v>60</v>
      </c>
      <c r="M37305" t="str">
        <f>IF(OR(financial_loan[[#This Row],[loan_status]] = "Fully Paid",financial_loan[[#This Row],[loan_status]] = "Current"),"Good Loan", "Bad Loan")</f>
        <v>Bad Loan</v>
      </c>
      <c r="N37305" s="3">
        <v>44573</v>
      </c>
      <c r="O37305" s="1">
        <v>1282796</v>
      </c>
      <c r="P37305" t="s">
        <v>30</v>
      </c>
      <c r="Q37305" t="s">
        <v>44</v>
      </c>
      <c r="R37305" t="s">
        <v>77</v>
      </c>
      <c r="S37305" t="s">
        <v>38</v>
      </c>
      <c r="T37305" s="4">
        <v>45000</v>
      </c>
      <c r="U37305" s="5">
        <v>0.10159999877214432</v>
      </c>
      <c r="V37305" s="4">
        <v>468.17001342773438</v>
      </c>
      <c r="W37305" s="5">
        <v>0.14270000159740448</v>
      </c>
      <c r="X37305" s="4">
        <v>20000</v>
      </c>
      <c r="Y37305" s="1">
        <v>14</v>
      </c>
      <c r="Z37305" s="4">
        <v>6219</v>
      </c>
      <c r="AA37305"/>
    </row>
    <row r="37306" spans="2:27" x14ac:dyDescent="0.3">
      <c r="B37306" s="1">
        <v>1051151</v>
      </c>
      <c r="C37306" s="2" t="s">
        <v>24</v>
      </c>
      <c r="D37306" s="2" t="s">
        <v>25</v>
      </c>
      <c r="E37306" t="s">
        <v>127</v>
      </c>
      <c r="F37306" t="s">
        <v>27745</v>
      </c>
      <c r="G37306" t="s">
        <v>27</v>
      </c>
      <c r="H37306" t="s">
        <v>52</v>
      </c>
      <c r="I37306" s="3">
        <v>44541</v>
      </c>
      <c r="J37306" s="3">
        <v>44482</v>
      </c>
      <c r="K37306" s="3">
        <v>44452</v>
      </c>
      <c r="L37306" t="s">
        <v>29</v>
      </c>
      <c r="M37306" t="str">
        <f>IF(OR(financial_loan[[#This Row],[loan_status]] = "Fully Paid",financial_loan[[#This Row],[loan_status]] = "Current"),"Good Loan", "Bad Loan")</f>
        <v>Good Loan</v>
      </c>
      <c r="N37306" s="3">
        <v>44482</v>
      </c>
      <c r="O37306" s="1">
        <v>1282825</v>
      </c>
      <c r="P37306" t="s">
        <v>36</v>
      </c>
      <c r="Q37306" t="s">
        <v>51</v>
      </c>
      <c r="R37306" t="s">
        <v>77</v>
      </c>
      <c r="S37306" t="s">
        <v>1301</v>
      </c>
      <c r="T37306" s="4">
        <v>100000</v>
      </c>
      <c r="U37306" s="5">
        <v>4.5200001448392868E-2</v>
      </c>
      <c r="V37306" s="4">
        <v>331.48001098632813</v>
      </c>
      <c r="W37306" s="5">
        <v>0.11710000038146973</v>
      </c>
      <c r="X37306" s="4">
        <v>15000</v>
      </c>
      <c r="Y37306" s="1">
        <v>23</v>
      </c>
      <c r="Z37306" s="4">
        <v>17672</v>
      </c>
      <c r="AA37306"/>
    </row>
    <row r="37307" spans="2:27" x14ac:dyDescent="0.3">
      <c r="B37307" s="1">
        <v>1051152</v>
      </c>
      <c r="C37307" s="2" t="s">
        <v>96</v>
      </c>
      <c r="D37307" s="2" t="s">
        <v>25</v>
      </c>
      <c r="E37307" t="s">
        <v>98</v>
      </c>
      <c r="F37307" t="s">
        <v>27746</v>
      </c>
      <c r="G37307" t="s">
        <v>27</v>
      </c>
      <c r="H37307" t="s">
        <v>28</v>
      </c>
      <c r="I37307" s="3">
        <v>44541</v>
      </c>
      <c r="J37307" s="3">
        <v>44332</v>
      </c>
      <c r="K37307" s="3">
        <v>44240</v>
      </c>
      <c r="L37307" t="s">
        <v>29</v>
      </c>
      <c r="M37307" t="str">
        <f>IF(OR(financial_loan[[#This Row],[loan_status]] = "Fully Paid",financial_loan[[#This Row],[loan_status]] = "Current"),"Good Loan", "Bad Loan")</f>
        <v>Good Loan</v>
      </c>
      <c r="N37307" s="3">
        <v>44268</v>
      </c>
      <c r="O37307" s="1">
        <v>1282826</v>
      </c>
      <c r="P37307" t="s">
        <v>129</v>
      </c>
      <c r="Q37307" t="s">
        <v>37</v>
      </c>
      <c r="R37307" t="s">
        <v>32</v>
      </c>
      <c r="S37307" t="s">
        <v>38</v>
      </c>
      <c r="T37307" s="4">
        <v>62400</v>
      </c>
      <c r="U37307" s="5">
        <v>0.18979999423027039</v>
      </c>
      <c r="V37307" s="4">
        <v>167.72999572753906</v>
      </c>
      <c r="W37307" s="5">
        <v>0.12690000236034393</v>
      </c>
      <c r="X37307" s="4">
        <v>5000</v>
      </c>
      <c r="Y37307" s="1">
        <v>42</v>
      </c>
      <c r="Z37307" s="4">
        <v>5430</v>
      </c>
      <c r="AA37307"/>
    </row>
    <row r="37308" spans="2:27" x14ac:dyDescent="0.3">
      <c r="B37308" s="1">
        <v>1051159</v>
      </c>
      <c r="C37308" s="2" t="s">
        <v>519</v>
      </c>
      <c r="D37308" s="2" t="s">
        <v>25</v>
      </c>
      <c r="E37308" t="s">
        <v>49</v>
      </c>
      <c r="F37308" t="s">
        <v>27747</v>
      </c>
      <c r="G37308" t="s">
        <v>42</v>
      </c>
      <c r="H37308" t="s">
        <v>52</v>
      </c>
      <c r="I37308" s="3">
        <v>44541</v>
      </c>
      <c r="J37308" s="3">
        <v>44332</v>
      </c>
      <c r="K37308" s="3">
        <v>44483</v>
      </c>
      <c r="L37308" t="s">
        <v>29</v>
      </c>
      <c r="M37308" t="str">
        <f>IF(OR(financial_loan[[#This Row],[loan_status]] = "Fully Paid",financial_loan[[#This Row],[loan_status]] = "Current"),"Good Loan", "Bad Loan")</f>
        <v>Good Loan</v>
      </c>
      <c r="N37308" s="3">
        <v>44514</v>
      </c>
      <c r="O37308" s="1">
        <v>1282834</v>
      </c>
      <c r="P37308" t="s">
        <v>70</v>
      </c>
      <c r="Q37308" t="s">
        <v>44</v>
      </c>
      <c r="R37308" t="s">
        <v>77</v>
      </c>
      <c r="S37308" t="s">
        <v>38</v>
      </c>
      <c r="T37308" s="4">
        <v>86000</v>
      </c>
      <c r="U37308" s="5">
        <v>0.16869999468326569</v>
      </c>
      <c r="V37308" s="4">
        <v>294.95001220703125</v>
      </c>
      <c r="W37308" s="5">
        <v>0.14270000159740448</v>
      </c>
      <c r="X37308" s="4">
        <v>12600</v>
      </c>
      <c r="Y37308" s="1">
        <v>40</v>
      </c>
      <c r="Z37308" s="4">
        <v>16591</v>
      </c>
      <c r="AA37308"/>
    </row>
    <row r="37309" spans="2:27" x14ac:dyDescent="0.3">
      <c r="B37309" s="1">
        <v>1051186</v>
      </c>
      <c r="C37309" s="2" t="s">
        <v>519</v>
      </c>
      <c r="D37309" s="2" t="s">
        <v>25</v>
      </c>
      <c r="E37309" t="s">
        <v>26</v>
      </c>
      <c r="F37309" t="s">
        <v>27748</v>
      </c>
      <c r="G37309" t="s">
        <v>27</v>
      </c>
      <c r="H37309" t="s">
        <v>28</v>
      </c>
      <c r="I37309" s="3">
        <v>44541</v>
      </c>
      <c r="J37309" s="3">
        <v>44240</v>
      </c>
      <c r="K37309" s="3">
        <v>44420</v>
      </c>
      <c r="L37309" t="s">
        <v>60</v>
      </c>
      <c r="M37309" t="str">
        <f>IF(OR(financial_loan[[#This Row],[loan_status]] = "Fully Paid",financial_loan[[#This Row],[loan_status]] = "Current"),"Good Loan", "Bad Loan")</f>
        <v>Bad Loan</v>
      </c>
      <c r="N37309" s="3">
        <v>44451</v>
      </c>
      <c r="O37309" s="1">
        <v>1282273</v>
      </c>
      <c r="P37309" t="s">
        <v>30</v>
      </c>
      <c r="Q37309" t="s">
        <v>51</v>
      </c>
      <c r="R37309" t="s">
        <v>32</v>
      </c>
      <c r="S37309" t="s">
        <v>38</v>
      </c>
      <c r="T37309" s="4">
        <v>50000</v>
      </c>
      <c r="U37309" s="5">
        <v>0.22059999406337738</v>
      </c>
      <c r="V37309" s="4">
        <v>238.14999389648438</v>
      </c>
      <c r="W37309" s="5">
        <v>0.11710000038146973</v>
      </c>
      <c r="X37309" s="4">
        <v>7200</v>
      </c>
      <c r="Y37309" s="1">
        <v>21</v>
      </c>
      <c r="Z37309" s="4">
        <v>2235</v>
      </c>
      <c r="AA37309"/>
    </row>
    <row r="37310" spans="2:27" x14ac:dyDescent="0.3">
      <c r="B37310" s="1">
        <v>1051194</v>
      </c>
      <c r="C37310" s="2" t="s">
        <v>431</v>
      </c>
      <c r="D37310" s="2" t="s">
        <v>25</v>
      </c>
      <c r="E37310" t="s">
        <v>40</v>
      </c>
      <c r="F37310" t="s">
        <v>27749</v>
      </c>
      <c r="G37310" t="s">
        <v>59</v>
      </c>
      <c r="H37310" t="s">
        <v>28</v>
      </c>
      <c r="I37310" s="3">
        <v>44541</v>
      </c>
      <c r="J37310" s="3">
        <v>44332</v>
      </c>
      <c r="K37310" s="3">
        <v>44392</v>
      </c>
      <c r="L37310" t="s">
        <v>29</v>
      </c>
      <c r="M37310" t="str">
        <f>IF(OR(financial_loan[[#This Row],[loan_status]] = "Fully Paid",financial_loan[[#This Row],[loan_status]] = "Current"),"Good Loan", "Bad Loan")</f>
        <v>Good Loan</v>
      </c>
      <c r="N37310" s="3">
        <v>44423</v>
      </c>
      <c r="O37310" s="1">
        <v>1282282</v>
      </c>
      <c r="P37310" t="s">
        <v>30</v>
      </c>
      <c r="Q37310" t="s">
        <v>61</v>
      </c>
      <c r="R37310" t="s">
        <v>32</v>
      </c>
      <c r="S37310" t="s">
        <v>1301</v>
      </c>
      <c r="T37310" s="4">
        <v>52000</v>
      </c>
      <c r="U37310" s="5">
        <v>0.17419999837875366</v>
      </c>
      <c r="V37310" s="4">
        <v>248.77000427246094</v>
      </c>
      <c r="W37310" s="5">
        <v>0.16769999265670776</v>
      </c>
      <c r="X37310" s="4">
        <v>7000</v>
      </c>
      <c r="Y37310" s="1">
        <v>23</v>
      </c>
      <c r="Z37310" s="4">
        <v>8942</v>
      </c>
      <c r="AA37310"/>
    </row>
    <row r="37311" spans="2:27" x14ac:dyDescent="0.3">
      <c r="B37311" s="1">
        <v>1051204</v>
      </c>
      <c r="C37311" s="2" t="s">
        <v>211</v>
      </c>
      <c r="D37311" s="2" t="s">
        <v>25</v>
      </c>
      <c r="E37311" t="s">
        <v>46</v>
      </c>
      <c r="F37311" t="s">
        <v>27750</v>
      </c>
      <c r="G37311" t="s">
        <v>42</v>
      </c>
      <c r="H37311" t="s">
        <v>28</v>
      </c>
      <c r="I37311" s="3">
        <v>44541</v>
      </c>
      <c r="J37311" s="3">
        <v>44544</v>
      </c>
      <c r="K37311" s="3">
        <v>44544</v>
      </c>
      <c r="L37311" t="s">
        <v>29</v>
      </c>
      <c r="M37311" t="str">
        <f>IF(OR(financial_loan[[#This Row],[loan_status]] = "Fully Paid",financial_loan[[#This Row],[loan_status]] = "Current"),"Good Loan", "Bad Loan")</f>
        <v>Good Loan</v>
      </c>
      <c r="N37311" s="3">
        <v>44575</v>
      </c>
      <c r="O37311" s="1">
        <v>1282292</v>
      </c>
      <c r="P37311" t="s">
        <v>30</v>
      </c>
      <c r="Q37311" t="s">
        <v>44</v>
      </c>
      <c r="R37311" t="s">
        <v>32</v>
      </c>
      <c r="S37311" t="s">
        <v>38</v>
      </c>
      <c r="T37311" s="4">
        <v>60000</v>
      </c>
      <c r="U37311" s="5">
        <v>0.15999999642372131</v>
      </c>
      <c r="V37311" s="4">
        <v>257.32000732421875</v>
      </c>
      <c r="W37311" s="5">
        <v>0.14270000159740448</v>
      </c>
      <c r="X37311" s="4">
        <v>7500</v>
      </c>
      <c r="Y37311" s="1">
        <v>17</v>
      </c>
      <c r="Z37311" s="4">
        <v>9263</v>
      </c>
      <c r="AA37311"/>
    </row>
    <row r="37312" spans="2:27" x14ac:dyDescent="0.3">
      <c r="B37312" s="1">
        <v>1051225</v>
      </c>
      <c r="C37312" s="2" t="s">
        <v>24</v>
      </c>
      <c r="D37312" s="2" t="s">
        <v>25</v>
      </c>
      <c r="E37312" t="s">
        <v>49</v>
      </c>
      <c r="F37312" t="s">
        <v>27751</v>
      </c>
      <c r="G37312" t="s">
        <v>27</v>
      </c>
      <c r="H37312" t="s">
        <v>28</v>
      </c>
      <c r="I37312" s="3">
        <v>44541</v>
      </c>
      <c r="J37312" s="3">
        <v>44484</v>
      </c>
      <c r="K37312" s="3">
        <v>44211</v>
      </c>
      <c r="L37312" t="s">
        <v>29</v>
      </c>
      <c r="M37312" t="str">
        <f>IF(OR(financial_loan[[#This Row],[loan_status]] = "Fully Paid",financial_loan[[#This Row],[loan_status]] = "Current"),"Good Loan", "Bad Loan")</f>
        <v>Good Loan</v>
      </c>
      <c r="N37312" s="3">
        <v>44242</v>
      </c>
      <c r="O37312" s="1">
        <v>1282312</v>
      </c>
      <c r="P37312" t="s">
        <v>280</v>
      </c>
      <c r="Q37312" t="s">
        <v>31</v>
      </c>
      <c r="R37312" t="s">
        <v>32</v>
      </c>
      <c r="S37312" t="s">
        <v>38</v>
      </c>
      <c r="T37312" s="4">
        <v>31200</v>
      </c>
      <c r="U37312" s="5">
        <v>0.19349999725818634</v>
      </c>
      <c r="V37312" s="4">
        <v>133.66999816894531</v>
      </c>
      <c r="W37312" s="5">
        <v>0.1242000013589859</v>
      </c>
      <c r="X37312" s="4">
        <v>4000</v>
      </c>
      <c r="Y37312" s="1">
        <v>8</v>
      </c>
      <c r="Z37312" s="4">
        <v>4827</v>
      </c>
      <c r="AA37312"/>
    </row>
    <row r="37313" spans="2:27" x14ac:dyDescent="0.3">
      <c r="B37313" s="1">
        <v>1051236</v>
      </c>
      <c r="C37313" s="2" t="s">
        <v>133</v>
      </c>
      <c r="D37313" s="2" t="s">
        <v>25</v>
      </c>
      <c r="E37313" t="s">
        <v>63</v>
      </c>
      <c r="F37313" t="s">
        <v>27752</v>
      </c>
      <c r="G37313" t="s">
        <v>42</v>
      </c>
      <c r="H37313" t="s">
        <v>28</v>
      </c>
      <c r="I37313" s="3">
        <v>44541</v>
      </c>
      <c r="J37313" s="3">
        <v>44332</v>
      </c>
      <c r="K37313" s="3">
        <v>44453</v>
      </c>
      <c r="L37313" t="s">
        <v>29</v>
      </c>
      <c r="M37313" t="str">
        <f>IF(OR(financial_loan[[#This Row],[loan_status]] = "Fully Paid",financial_loan[[#This Row],[loan_status]] = "Current"),"Good Loan", "Bad Loan")</f>
        <v>Good Loan</v>
      </c>
      <c r="N37313" s="3">
        <v>44483</v>
      </c>
      <c r="O37313" s="1">
        <v>1282526</v>
      </c>
      <c r="P37313" t="s">
        <v>30</v>
      </c>
      <c r="Q37313" t="s">
        <v>44</v>
      </c>
      <c r="R37313" t="s">
        <v>32</v>
      </c>
      <c r="S37313" t="s">
        <v>1301</v>
      </c>
      <c r="T37313" s="4">
        <v>82000</v>
      </c>
      <c r="U37313" s="5">
        <v>1.269999984651804E-2</v>
      </c>
      <c r="V37313" s="4">
        <v>205.86000061035156</v>
      </c>
      <c r="W37313" s="5">
        <v>0.14270000159740448</v>
      </c>
      <c r="X37313" s="4">
        <v>6000</v>
      </c>
      <c r="Y37313" s="1">
        <v>17</v>
      </c>
      <c r="Z37313" s="4">
        <v>7396</v>
      </c>
      <c r="AA37313"/>
    </row>
    <row r="37314" spans="2:27" x14ac:dyDescent="0.3">
      <c r="B37314" s="1">
        <v>1051297</v>
      </c>
      <c r="C37314" s="2" t="s">
        <v>78</v>
      </c>
      <c r="D37314" s="2" t="s">
        <v>25</v>
      </c>
      <c r="E37314" t="s">
        <v>40</v>
      </c>
      <c r="F37314" t="s">
        <v>4507</v>
      </c>
      <c r="G37314" t="s">
        <v>27</v>
      </c>
      <c r="H37314" t="s">
        <v>28</v>
      </c>
      <c r="I37314" s="3">
        <v>44541</v>
      </c>
      <c r="J37314" s="3">
        <v>44268</v>
      </c>
      <c r="K37314" s="3">
        <v>44240</v>
      </c>
      <c r="L37314" t="s">
        <v>29</v>
      </c>
      <c r="M37314" t="str">
        <f>IF(OR(financial_loan[[#This Row],[loan_status]] = "Fully Paid",financial_loan[[#This Row],[loan_status]] = "Current"),"Good Loan", "Bad Loan")</f>
        <v>Good Loan</v>
      </c>
      <c r="N37314" s="3">
        <v>44268</v>
      </c>
      <c r="O37314" s="1">
        <v>1282593</v>
      </c>
      <c r="P37314" t="s">
        <v>103</v>
      </c>
      <c r="Q37314" t="s">
        <v>65</v>
      </c>
      <c r="R37314" t="s">
        <v>32</v>
      </c>
      <c r="S37314" t="s">
        <v>38</v>
      </c>
      <c r="T37314" s="4">
        <v>40000</v>
      </c>
      <c r="U37314" s="5">
        <v>9.4499997794628143E-2</v>
      </c>
      <c r="V37314" s="4">
        <v>161.1300048828125</v>
      </c>
      <c r="W37314" s="5">
        <v>9.9100001156330109E-2</v>
      </c>
      <c r="X37314" s="4">
        <v>5000</v>
      </c>
      <c r="Y37314" s="1">
        <v>18</v>
      </c>
      <c r="Z37314" s="4">
        <v>5485</v>
      </c>
      <c r="AA37314"/>
    </row>
    <row r="37315" spans="2:27" x14ac:dyDescent="0.3">
      <c r="B37315" s="1">
        <v>1051321</v>
      </c>
      <c r="C37315" s="2" t="s">
        <v>45</v>
      </c>
      <c r="D37315" s="2" t="s">
        <v>25</v>
      </c>
      <c r="E37315" t="s">
        <v>127</v>
      </c>
      <c r="F37315" t="s">
        <v>27753</v>
      </c>
      <c r="G37315" t="s">
        <v>54</v>
      </c>
      <c r="H37315" t="s">
        <v>28</v>
      </c>
      <c r="I37315" s="3">
        <v>44541</v>
      </c>
      <c r="J37315" s="3">
        <v>44212</v>
      </c>
      <c r="K37315" s="3">
        <v>44544</v>
      </c>
      <c r="L37315" t="s">
        <v>29</v>
      </c>
      <c r="M37315" t="str">
        <f>IF(OR(financial_loan[[#This Row],[loan_status]] = "Fully Paid",financial_loan[[#This Row],[loan_status]] = "Current"),"Good Loan", "Bad Loan")</f>
        <v>Good Loan</v>
      </c>
      <c r="N37315" s="3">
        <v>44575</v>
      </c>
      <c r="O37315" s="1">
        <v>1282618</v>
      </c>
      <c r="P37315" t="s">
        <v>30</v>
      </c>
      <c r="Q37315" t="s">
        <v>82</v>
      </c>
      <c r="R37315" t="s">
        <v>32</v>
      </c>
      <c r="S37315" t="s">
        <v>38</v>
      </c>
      <c r="T37315" s="4">
        <v>83004</v>
      </c>
      <c r="U37315" s="5">
        <v>7.4199996888637543E-2</v>
      </c>
      <c r="V37315" s="4">
        <v>170.53999328613281</v>
      </c>
      <c r="W37315" s="5">
        <v>7.9000003635883331E-2</v>
      </c>
      <c r="X37315" s="4">
        <v>5450</v>
      </c>
      <c r="Y37315" s="1">
        <v>31</v>
      </c>
      <c r="Z37315" s="4">
        <v>6139</v>
      </c>
      <c r="AA37315"/>
    </row>
    <row r="37316" spans="2:27" x14ac:dyDescent="0.3">
      <c r="B37316" s="1">
        <v>1051325</v>
      </c>
      <c r="C37316" s="2" t="s">
        <v>56</v>
      </c>
      <c r="D37316" s="2" t="s">
        <v>25</v>
      </c>
      <c r="E37316" t="s">
        <v>63</v>
      </c>
      <c r="F37316" t="s">
        <v>357</v>
      </c>
      <c r="G37316" t="s">
        <v>42</v>
      </c>
      <c r="H37316" t="s">
        <v>28</v>
      </c>
      <c r="I37316" s="3">
        <v>44541</v>
      </c>
      <c r="J37316" s="3">
        <v>44332</v>
      </c>
      <c r="K37316" s="3">
        <v>44240</v>
      </c>
      <c r="L37316" t="s">
        <v>29</v>
      </c>
      <c r="M37316" t="str">
        <f>IF(OR(financial_loan[[#This Row],[loan_status]] = "Fully Paid",financial_loan[[#This Row],[loan_status]] = "Current"),"Good Loan", "Bad Loan")</f>
        <v>Good Loan</v>
      </c>
      <c r="N37316" s="3">
        <v>44268</v>
      </c>
      <c r="O37316" s="1">
        <v>1282623</v>
      </c>
      <c r="P37316" t="s">
        <v>68</v>
      </c>
      <c r="Q37316" t="s">
        <v>75</v>
      </c>
      <c r="R37316" t="s">
        <v>32</v>
      </c>
      <c r="S37316" t="s">
        <v>38</v>
      </c>
      <c r="T37316" s="4">
        <v>29000</v>
      </c>
      <c r="U37316" s="5">
        <v>2.7699999511241913E-2</v>
      </c>
      <c r="V37316" s="4">
        <v>208.78999328613281</v>
      </c>
      <c r="W37316" s="5">
        <v>0.15270000696182251</v>
      </c>
      <c r="X37316" s="4">
        <v>6000</v>
      </c>
      <c r="Y37316" s="1">
        <v>5</v>
      </c>
      <c r="Z37316" s="4">
        <v>6908</v>
      </c>
      <c r="AA37316"/>
    </row>
    <row r="37317" spans="2:27" x14ac:dyDescent="0.3">
      <c r="B37317" s="1">
        <v>1051341</v>
      </c>
      <c r="C37317" s="2" t="s">
        <v>96</v>
      </c>
      <c r="D37317" s="2" t="s">
        <v>25</v>
      </c>
      <c r="E37317" t="s">
        <v>40</v>
      </c>
      <c r="F37317" t="s">
        <v>27754</v>
      </c>
      <c r="G37317" t="s">
        <v>27</v>
      </c>
      <c r="H37317" t="s">
        <v>28</v>
      </c>
      <c r="I37317" s="3">
        <v>44541</v>
      </c>
      <c r="J37317" s="3">
        <v>44301</v>
      </c>
      <c r="K37317" s="3">
        <v>44544</v>
      </c>
      <c r="L37317" t="s">
        <v>29</v>
      </c>
      <c r="M37317" t="str">
        <f>IF(OR(financial_loan[[#This Row],[loan_status]] = "Fully Paid",financial_loan[[#This Row],[loan_status]] = "Current"),"Good Loan", "Bad Loan")</f>
        <v>Good Loan</v>
      </c>
      <c r="N37317" s="3">
        <v>44575</v>
      </c>
      <c r="O37317" s="1">
        <v>1282640</v>
      </c>
      <c r="P37317" t="s">
        <v>36</v>
      </c>
      <c r="Q37317" t="s">
        <v>65</v>
      </c>
      <c r="R37317" t="s">
        <v>32</v>
      </c>
      <c r="S37317" t="s">
        <v>38</v>
      </c>
      <c r="T37317" s="4">
        <v>60000</v>
      </c>
      <c r="U37317" s="5">
        <v>0.14980000257492065</v>
      </c>
      <c r="V37317" s="4">
        <v>322.25</v>
      </c>
      <c r="W37317" s="5">
        <v>9.9100001156330109E-2</v>
      </c>
      <c r="X37317" s="4">
        <v>10000</v>
      </c>
      <c r="Y37317" s="1">
        <v>14</v>
      </c>
      <c r="Z37317" s="4">
        <v>11601</v>
      </c>
      <c r="AA37317"/>
    </row>
    <row r="37318" spans="2:27" x14ac:dyDescent="0.3">
      <c r="B37318" s="1">
        <v>1051349</v>
      </c>
      <c r="C37318" s="2" t="s">
        <v>83</v>
      </c>
      <c r="D37318" s="2" t="s">
        <v>25</v>
      </c>
      <c r="E37318" t="s">
        <v>26</v>
      </c>
      <c r="F37318" t="s">
        <v>27755</v>
      </c>
      <c r="G37318" t="s">
        <v>42</v>
      </c>
      <c r="H37318" t="s">
        <v>28</v>
      </c>
      <c r="I37318" s="3">
        <v>44541</v>
      </c>
      <c r="J37318" s="3">
        <v>44268</v>
      </c>
      <c r="K37318" s="3">
        <v>44512</v>
      </c>
      <c r="L37318" t="s">
        <v>60</v>
      </c>
      <c r="M37318" t="str">
        <f>IF(OR(financial_loan[[#This Row],[loan_status]] = "Fully Paid",financial_loan[[#This Row],[loan_status]] = "Current"),"Good Loan", "Bad Loan")</f>
        <v>Bad Loan</v>
      </c>
      <c r="N37318" s="3">
        <v>44542</v>
      </c>
      <c r="O37318" s="1">
        <v>1282648</v>
      </c>
      <c r="P37318" t="s">
        <v>91</v>
      </c>
      <c r="Q37318" t="s">
        <v>44</v>
      </c>
      <c r="R37318" t="s">
        <v>77</v>
      </c>
      <c r="S37318" t="s">
        <v>1301</v>
      </c>
      <c r="T37318" s="4">
        <v>17000</v>
      </c>
      <c r="U37318" s="5">
        <v>0.12849999964237213</v>
      </c>
      <c r="V37318" s="4">
        <v>117.05000305175781</v>
      </c>
      <c r="W37318" s="5">
        <v>0.14270000159740448</v>
      </c>
      <c r="X37318" s="4">
        <v>5000</v>
      </c>
      <c r="Y37318" s="1">
        <v>19</v>
      </c>
      <c r="Z37318" s="4">
        <v>1418</v>
      </c>
      <c r="AA37318"/>
    </row>
    <row r="37319" spans="2:27" x14ac:dyDescent="0.3">
      <c r="B37319" s="1">
        <v>1051355</v>
      </c>
      <c r="C37319" s="2" t="s">
        <v>24</v>
      </c>
      <c r="D37319" s="2" t="s">
        <v>25</v>
      </c>
      <c r="E37319" t="s">
        <v>40</v>
      </c>
      <c r="F37319" t="s">
        <v>27756</v>
      </c>
      <c r="G37319" t="s">
        <v>42</v>
      </c>
      <c r="H37319" t="s">
        <v>52</v>
      </c>
      <c r="I37319" s="3">
        <v>44541</v>
      </c>
      <c r="J37319" s="3">
        <v>44299</v>
      </c>
      <c r="K37319" s="3">
        <v>44512</v>
      </c>
      <c r="L37319" t="s">
        <v>60</v>
      </c>
      <c r="M37319" t="str">
        <f>IF(OR(financial_loan[[#This Row],[loan_status]] = "Fully Paid",financial_loan[[#This Row],[loan_status]] = "Current"),"Good Loan", "Bad Loan")</f>
        <v>Bad Loan</v>
      </c>
      <c r="N37319" s="3">
        <v>44542</v>
      </c>
      <c r="O37319" s="1">
        <v>1282656</v>
      </c>
      <c r="P37319" t="s">
        <v>30</v>
      </c>
      <c r="Q37319" t="s">
        <v>53</v>
      </c>
      <c r="R37319" t="s">
        <v>32</v>
      </c>
      <c r="S37319" t="s">
        <v>38</v>
      </c>
      <c r="T37319" s="4">
        <v>39168</v>
      </c>
      <c r="U37319" s="5">
        <v>0.24850000441074371</v>
      </c>
      <c r="V37319" s="4">
        <v>210.83000183105469</v>
      </c>
      <c r="W37319" s="5">
        <v>0.15960000455379486</v>
      </c>
      <c r="X37319" s="4">
        <v>6000</v>
      </c>
      <c r="Y37319" s="1">
        <v>30</v>
      </c>
      <c r="Z37319" s="4">
        <v>2588</v>
      </c>
      <c r="AA37319"/>
    </row>
    <row r="37320" spans="2:27" x14ac:dyDescent="0.3">
      <c r="B37320" s="1">
        <v>1051404</v>
      </c>
      <c r="C37320" s="2" t="s">
        <v>446</v>
      </c>
      <c r="D37320" s="2" t="s">
        <v>25</v>
      </c>
      <c r="E37320" t="s">
        <v>40</v>
      </c>
      <c r="F37320" t="s">
        <v>10113</v>
      </c>
      <c r="G37320" t="s">
        <v>27</v>
      </c>
      <c r="H37320" t="s">
        <v>52</v>
      </c>
      <c r="I37320" s="3">
        <v>44541</v>
      </c>
      <c r="J37320" s="3">
        <v>44332</v>
      </c>
      <c r="K37320" s="3">
        <v>44481</v>
      </c>
      <c r="L37320" t="s">
        <v>29</v>
      </c>
      <c r="M37320" t="str">
        <f>IF(OR(financial_loan[[#This Row],[loan_status]] = "Fully Paid",financial_loan[[#This Row],[loan_status]] = "Current"),"Good Loan", "Bad Loan")</f>
        <v>Good Loan</v>
      </c>
      <c r="N37320" s="3">
        <v>44512</v>
      </c>
      <c r="O37320" s="1">
        <v>1282887</v>
      </c>
      <c r="P37320" t="s">
        <v>86</v>
      </c>
      <c r="Q37320" t="s">
        <v>114</v>
      </c>
      <c r="R37320" t="s">
        <v>32</v>
      </c>
      <c r="S37320" t="s">
        <v>38</v>
      </c>
      <c r="T37320" s="4">
        <v>57700</v>
      </c>
      <c r="U37320" s="5">
        <v>0.12399999797344208</v>
      </c>
      <c r="V37320" s="4">
        <v>114.01000213623047</v>
      </c>
      <c r="W37320" s="5">
        <v>0.10649999976158142</v>
      </c>
      <c r="X37320" s="4">
        <v>3500</v>
      </c>
      <c r="Y37320" s="1">
        <v>30</v>
      </c>
      <c r="Z37320" s="4">
        <v>3777</v>
      </c>
      <c r="AA37320"/>
    </row>
    <row r="37321" spans="2:27" x14ac:dyDescent="0.3">
      <c r="B37321" s="1">
        <v>1051409</v>
      </c>
      <c r="C37321" s="2" t="s">
        <v>24</v>
      </c>
      <c r="D37321" s="2" t="s">
        <v>25</v>
      </c>
      <c r="E37321" t="s">
        <v>26</v>
      </c>
      <c r="F37321" t="s">
        <v>14350</v>
      </c>
      <c r="G37321" t="s">
        <v>27</v>
      </c>
      <c r="H37321" t="s">
        <v>52</v>
      </c>
      <c r="I37321" s="3">
        <v>44541</v>
      </c>
      <c r="J37321" s="3">
        <v>44211</v>
      </c>
      <c r="K37321" s="3">
        <v>44211</v>
      </c>
      <c r="L37321" t="s">
        <v>29</v>
      </c>
      <c r="M37321" t="str">
        <f>IF(OR(financial_loan[[#This Row],[loan_status]] = "Fully Paid",financial_loan[[#This Row],[loan_status]] = "Current"),"Good Loan", "Bad Loan")</f>
        <v>Good Loan</v>
      </c>
      <c r="N37321" s="3">
        <v>44242</v>
      </c>
      <c r="O37321" s="1">
        <v>1282892</v>
      </c>
      <c r="P37321" t="s">
        <v>30</v>
      </c>
      <c r="Q37321" t="s">
        <v>65</v>
      </c>
      <c r="R37321" t="s">
        <v>32</v>
      </c>
      <c r="S37321" t="s">
        <v>1301</v>
      </c>
      <c r="T37321" s="4">
        <v>38400</v>
      </c>
      <c r="U37321" s="5">
        <v>5.3399998694658279E-2</v>
      </c>
      <c r="V37321" s="4">
        <v>322.25</v>
      </c>
      <c r="W37321" s="5">
        <v>9.9100001156330109E-2</v>
      </c>
      <c r="X37321" s="4">
        <v>10000</v>
      </c>
      <c r="Y37321" s="1">
        <v>17</v>
      </c>
      <c r="Z37321" s="4">
        <v>11601</v>
      </c>
      <c r="AA37321"/>
    </row>
    <row r="37322" spans="2:27" x14ac:dyDescent="0.3">
      <c r="B37322" s="1">
        <v>1051410</v>
      </c>
      <c r="C37322" s="2" t="s">
        <v>102</v>
      </c>
      <c r="D37322" s="2" t="s">
        <v>25</v>
      </c>
      <c r="E37322" t="s">
        <v>46</v>
      </c>
      <c r="F37322" t="s">
        <v>2192</v>
      </c>
      <c r="G37322" t="s">
        <v>27</v>
      </c>
      <c r="H37322" t="s">
        <v>52</v>
      </c>
      <c r="I37322" s="3">
        <v>44541</v>
      </c>
      <c r="J37322" s="3">
        <v>44332</v>
      </c>
      <c r="K37322" s="3">
        <v>44330</v>
      </c>
      <c r="L37322" t="s">
        <v>60</v>
      </c>
      <c r="M37322" t="str">
        <f>IF(OR(financial_loan[[#This Row],[loan_status]] = "Fully Paid",financial_loan[[#This Row],[loan_status]] = "Current"),"Good Loan", "Bad Loan")</f>
        <v>Bad Loan</v>
      </c>
      <c r="N37322" s="3">
        <v>44361</v>
      </c>
      <c r="O37322" s="1">
        <v>1282893</v>
      </c>
      <c r="P37322" t="s">
        <v>30</v>
      </c>
      <c r="Q37322" t="s">
        <v>37</v>
      </c>
      <c r="R37322" t="s">
        <v>32</v>
      </c>
      <c r="S37322" t="s">
        <v>38</v>
      </c>
      <c r="T37322" s="4">
        <v>42000</v>
      </c>
      <c r="U37322" s="5">
        <v>0.23229999840259552</v>
      </c>
      <c r="V37322" s="4">
        <v>134.17999267578125</v>
      </c>
      <c r="W37322" s="5">
        <v>0.12690000236034393</v>
      </c>
      <c r="X37322" s="4">
        <v>4000</v>
      </c>
      <c r="Y37322" s="1">
        <v>26</v>
      </c>
      <c r="Z37322" s="4">
        <v>3882</v>
      </c>
      <c r="AA37322"/>
    </row>
    <row r="37323" spans="2:27" x14ac:dyDescent="0.3">
      <c r="B37323" s="1">
        <v>1051412</v>
      </c>
      <c r="C37323" s="2" t="s">
        <v>24</v>
      </c>
      <c r="D37323" s="2" t="s">
        <v>25</v>
      </c>
      <c r="E37323" t="s">
        <v>57</v>
      </c>
      <c r="F37323" t="s">
        <v>27757</v>
      </c>
      <c r="G37323" t="s">
        <v>100</v>
      </c>
      <c r="H37323" t="s">
        <v>28</v>
      </c>
      <c r="I37323" s="3">
        <v>44541</v>
      </c>
      <c r="J37323" s="3">
        <v>44392</v>
      </c>
      <c r="K37323" s="3">
        <v>44392</v>
      </c>
      <c r="L37323" t="s">
        <v>29</v>
      </c>
      <c r="M37323" t="str">
        <f>IF(OR(financial_loan[[#This Row],[loan_status]] = "Fully Paid",financial_loan[[#This Row],[loan_status]] = "Current"),"Good Loan", "Bad Loan")</f>
        <v>Good Loan</v>
      </c>
      <c r="N37323" s="3">
        <v>44423</v>
      </c>
      <c r="O37323" s="1">
        <v>1252541</v>
      </c>
      <c r="P37323" t="s">
        <v>86</v>
      </c>
      <c r="Q37323" t="s">
        <v>157</v>
      </c>
      <c r="R37323" t="s">
        <v>77</v>
      </c>
      <c r="S37323" t="s">
        <v>38</v>
      </c>
      <c r="T37323" s="4">
        <v>45000</v>
      </c>
      <c r="U37323" s="5">
        <v>0.1437000036239624</v>
      </c>
      <c r="V37323" s="4">
        <v>308.92001342773438</v>
      </c>
      <c r="W37323" s="5">
        <v>0.18639999628067017</v>
      </c>
      <c r="X37323" s="4">
        <v>12000</v>
      </c>
      <c r="Y37323" s="1">
        <v>10</v>
      </c>
      <c r="Z37323" s="4">
        <v>17879</v>
      </c>
      <c r="AA37323"/>
    </row>
    <row r="37324" spans="2:27" x14ac:dyDescent="0.3">
      <c r="B37324" s="1">
        <v>1051433</v>
      </c>
      <c r="C37324" s="2" t="s">
        <v>133</v>
      </c>
      <c r="D37324" s="2" t="s">
        <v>25</v>
      </c>
      <c r="E37324" t="s">
        <v>111</v>
      </c>
      <c r="F37324" t="s">
        <v>27758</v>
      </c>
      <c r="G37324" t="s">
        <v>42</v>
      </c>
      <c r="H37324" t="s">
        <v>28</v>
      </c>
      <c r="I37324" s="3">
        <v>44541</v>
      </c>
      <c r="J37324" s="3">
        <v>44392</v>
      </c>
      <c r="K37324" s="3">
        <v>44544</v>
      </c>
      <c r="L37324" t="s">
        <v>29</v>
      </c>
      <c r="M37324" t="str">
        <f>IF(OR(financial_loan[[#This Row],[loan_status]] = "Fully Paid",financial_loan[[#This Row],[loan_status]] = "Current"),"Good Loan", "Bad Loan")</f>
        <v>Good Loan</v>
      </c>
      <c r="N37324" s="3">
        <v>44575</v>
      </c>
      <c r="O37324" s="1">
        <v>1283116</v>
      </c>
      <c r="P37324" t="s">
        <v>30</v>
      </c>
      <c r="Q37324" t="s">
        <v>48</v>
      </c>
      <c r="R37324" t="s">
        <v>32</v>
      </c>
      <c r="S37324" t="s">
        <v>1301</v>
      </c>
      <c r="T37324" s="4">
        <v>33000</v>
      </c>
      <c r="U37324" s="5">
        <v>0.16439999639987946</v>
      </c>
      <c r="V37324" s="4">
        <v>344.95001220703125</v>
      </c>
      <c r="W37324" s="5">
        <v>0.14650000631809235</v>
      </c>
      <c r="X37324" s="4">
        <v>10000</v>
      </c>
      <c r="Y37324" s="1">
        <v>18</v>
      </c>
      <c r="Z37324" s="4">
        <v>12418</v>
      </c>
      <c r="AA37324"/>
    </row>
    <row r="37325" spans="2:27" x14ac:dyDescent="0.3">
      <c r="B37325" s="1">
        <v>1051434</v>
      </c>
      <c r="C37325" s="2" t="s">
        <v>431</v>
      </c>
      <c r="D37325" s="2" t="s">
        <v>25</v>
      </c>
      <c r="E37325" t="s">
        <v>127</v>
      </c>
      <c r="F37325" t="s">
        <v>2636</v>
      </c>
      <c r="G37325" t="s">
        <v>59</v>
      </c>
      <c r="H37325" t="s">
        <v>28</v>
      </c>
      <c r="I37325" s="3">
        <v>44541</v>
      </c>
      <c r="J37325" s="3">
        <v>44544</v>
      </c>
      <c r="K37325" s="3">
        <v>44544</v>
      </c>
      <c r="L37325" t="s">
        <v>29</v>
      </c>
      <c r="M37325" t="str">
        <f>IF(OR(financial_loan[[#This Row],[loan_status]] = "Fully Paid",financial_loan[[#This Row],[loan_status]] = "Current"),"Good Loan", "Bad Loan")</f>
        <v>Good Loan</v>
      </c>
      <c r="N37325" s="3">
        <v>44575</v>
      </c>
      <c r="O37325" s="1">
        <v>1283117</v>
      </c>
      <c r="P37325" t="s">
        <v>36</v>
      </c>
      <c r="Q37325" t="s">
        <v>108</v>
      </c>
      <c r="R37325" t="s">
        <v>32</v>
      </c>
      <c r="S37325" t="s">
        <v>38</v>
      </c>
      <c r="T37325" s="4">
        <v>25279.669921875</v>
      </c>
      <c r="U37325" s="5">
        <v>0.1679999977350235</v>
      </c>
      <c r="V37325" s="4">
        <v>256.08999633789063</v>
      </c>
      <c r="W37325" s="5">
        <v>0.17579999566078186</v>
      </c>
      <c r="X37325" s="4">
        <v>7125</v>
      </c>
      <c r="Y37325" s="1">
        <v>12</v>
      </c>
      <c r="Z37325" s="4">
        <v>9219</v>
      </c>
      <c r="AA37325"/>
    </row>
    <row r="37326" spans="2:27" x14ac:dyDescent="0.3">
      <c r="B37326" s="1">
        <v>1051442</v>
      </c>
      <c r="C37326" s="2" t="s">
        <v>93</v>
      </c>
      <c r="D37326" s="2" t="s">
        <v>25</v>
      </c>
      <c r="E37326" t="s">
        <v>57</v>
      </c>
      <c r="G37326" t="s">
        <v>42</v>
      </c>
      <c r="H37326" t="s">
        <v>28</v>
      </c>
      <c r="I37326" s="3">
        <v>44541</v>
      </c>
      <c r="J37326" s="3">
        <v>44543</v>
      </c>
      <c r="K37326" s="3">
        <v>44390</v>
      </c>
      <c r="L37326" t="s">
        <v>60</v>
      </c>
      <c r="M37326" t="str">
        <f>IF(OR(financial_loan[[#This Row],[loan_status]] = "Fully Paid",financial_loan[[#This Row],[loan_status]] = "Current"),"Good Loan", "Bad Loan")</f>
        <v>Bad Loan</v>
      </c>
      <c r="N37326" s="3">
        <v>44421</v>
      </c>
      <c r="O37326" s="1">
        <v>1283126</v>
      </c>
      <c r="P37326" t="s">
        <v>30</v>
      </c>
      <c r="Q37326" t="s">
        <v>92</v>
      </c>
      <c r="R37326" t="s">
        <v>32</v>
      </c>
      <c r="S37326" t="s">
        <v>33</v>
      </c>
      <c r="T37326" s="4">
        <v>32000</v>
      </c>
      <c r="U37326" s="5">
        <v>0.17810000479221344</v>
      </c>
      <c r="V37326" s="4">
        <v>203.58999633789063</v>
      </c>
      <c r="W37326" s="5">
        <v>0.13490000367164612</v>
      </c>
      <c r="X37326" s="4">
        <v>6000</v>
      </c>
      <c r="Y37326" s="1">
        <v>12</v>
      </c>
      <c r="Z37326" s="4">
        <v>4048</v>
      </c>
      <c r="AA37326"/>
    </row>
    <row r="37327" spans="2:27" x14ac:dyDescent="0.3">
      <c r="B37327" s="1">
        <v>1051447</v>
      </c>
      <c r="C37327" s="2" t="s">
        <v>62</v>
      </c>
      <c r="D37327" s="2" t="s">
        <v>25</v>
      </c>
      <c r="E37327" t="s">
        <v>63</v>
      </c>
      <c r="F37327" t="s">
        <v>27759</v>
      </c>
      <c r="G37327" t="s">
        <v>59</v>
      </c>
      <c r="H37327" t="s">
        <v>28</v>
      </c>
      <c r="I37327" s="3">
        <v>44541</v>
      </c>
      <c r="J37327" s="3">
        <v>44332</v>
      </c>
      <c r="K37327" s="3">
        <v>44544</v>
      </c>
      <c r="L37327" t="s">
        <v>29</v>
      </c>
      <c r="M37327" t="str">
        <f>IF(OR(financial_loan[[#This Row],[loan_status]] = "Fully Paid",financial_loan[[#This Row],[loan_status]] = "Current"),"Good Loan", "Bad Loan")</f>
        <v>Good Loan</v>
      </c>
      <c r="N37327" s="3">
        <v>44575</v>
      </c>
      <c r="O37327" s="1">
        <v>1283131</v>
      </c>
      <c r="P37327" t="s">
        <v>30</v>
      </c>
      <c r="Q37327" t="s">
        <v>80</v>
      </c>
      <c r="R37327" t="s">
        <v>32</v>
      </c>
      <c r="S37327" t="s">
        <v>33</v>
      </c>
      <c r="T37327" s="4">
        <v>72000</v>
      </c>
      <c r="U37327" s="5">
        <v>0.12620000541210175</v>
      </c>
      <c r="V37327" s="4">
        <v>357.8800048828125</v>
      </c>
      <c r="W37327" s="5">
        <v>0.17270000278949738</v>
      </c>
      <c r="X37327" s="4">
        <v>10000</v>
      </c>
      <c r="Y37327" s="1">
        <v>11</v>
      </c>
      <c r="Z37327" s="4">
        <v>12883</v>
      </c>
      <c r="AA37327"/>
    </row>
    <row r="37328" spans="2:27" x14ac:dyDescent="0.3">
      <c r="B37328" s="1">
        <v>1051458</v>
      </c>
      <c r="C37328" s="2" t="s">
        <v>45</v>
      </c>
      <c r="D37328" s="2" t="s">
        <v>25</v>
      </c>
      <c r="E37328" t="s">
        <v>40</v>
      </c>
      <c r="F37328" t="s">
        <v>27760</v>
      </c>
      <c r="G37328" t="s">
        <v>27</v>
      </c>
      <c r="H37328" t="s">
        <v>43</v>
      </c>
      <c r="I37328" s="3">
        <v>44541</v>
      </c>
      <c r="J37328" s="3">
        <v>44515</v>
      </c>
      <c r="K37328" s="3">
        <v>44542</v>
      </c>
      <c r="L37328" t="s">
        <v>29</v>
      </c>
      <c r="M37328" t="str">
        <f>IF(OR(financial_loan[[#This Row],[loan_status]] = "Fully Paid",financial_loan[[#This Row],[loan_status]] = "Current"),"Good Loan", "Bad Loan")</f>
        <v>Good Loan</v>
      </c>
      <c r="N37328" s="3">
        <v>44573</v>
      </c>
      <c r="O37328" s="1">
        <v>1251300</v>
      </c>
      <c r="P37328" t="s">
        <v>30</v>
      </c>
      <c r="Q37328" t="s">
        <v>37</v>
      </c>
      <c r="R37328" t="s">
        <v>32</v>
      </c>
      <c r="S37328" t="s">
        <v>38</v>
      </c>
      <c r="T37328" s="4">
        <v>28944</v>
      </c>
      <c r="U37328" s="5">
        <v>6.9200001657009125E-2</v>
      </c>
      <c r="V37328" s="4">
        <v>301.91000366210938</v>
      </c>
      <c r="W37328" s="5">
        <v>0.12690000236034393</v>
      </c>
      <c r="X37328" s="4">
        <v>9000</v>
      </c>
      <c r="Y37328" s="1">
        <v>21</v>
      </c>
      <c r="Z37328" s="4">
        <v>9993</v>
      </c>
      <c r="AA37328"/>
    </row>
    <row r="37329" spans="2:27" x14ac:dyDescent="0.3">
      <c r="B37329" s="1">
        <v>1051470</v>
      </c>
      <c r="C37329" s="2" t="s">
        <v>433</v>
      </c>
      <c r="D37329" s="2" t="s">
        <v>25</v>
      </c>
      <c r="E37329" t="s">
        <v>98</v>
      </c>
      <c r="F37329" t="s">
        <v>11225</v>
      </c>
      <c r="G37329" t="s">
        <v>42</v>
      </c>
      <c r="H37329" t="s">
        <v>28</v>
      </c>
      <c r="I37329" s="3">
        <v>44541</v>
      </c>
      <c r="J37329" s="3">
        <v>44544</v>
      </c>
      <c r="K37329" s="3">
        <v>44544</v>
      </c>
      <c r="L37329" t="s">
        <v>29</v>
      </c>
      <c r="M37329" t="str">
        <f>IF(OR(financial_loan[[#This Row],[loan_status]] = "Fully Paid",financial_loan[[#This Row],[loan_status]] = "Current"),"Good Loan", "Bad Loan")</f>
        <v>Good Loan</v>
      </c>
      <c r="N37329" s="3">
        <v>44575</v>
      </c>
      <c r="O37329" s="1">
        <v>1283154</v>
      </c>
      <c r="P37329" t="s">
        <v>91</v>
      </c>
      <c r="Q37329" t="s">
        <v>92</v>
      </c>
      <c r="R37329" t="s">
        <v>32</v>
      </c>
      <c r="S37329" t="s">
        <v>38</v>
      </c>
      <c r="T37329" s="4">
        <v>76000</v>
      </c>
      <c r="U37329" s="5">
        <v>0.18520000576972961</v>
      </c>
      <c r="V37329" s="4">
        <v>33.939998626708984</v>
      </c>
      <c r="W37329" s="5">
        <v>0.13490000367164612</v>
      </c>
      <c r="X37329" s="4">
        <v>1000</v>
      </c>
      <c r="Y37329" s="1">
        <v>16</v>
      </c>
      <c r="Z37329" s="4">
        <v>1221</v>
      </c>
      <c r="AA37329"/>
    </row>
    <row r="37330" spans="2:27" x14ac:dyDescent="0.3">
      <c r="B37330" s="1">
        <v>1051471</v>
      </c>
      <c r="C37330" s="2" t="s">
        <v>519</v>
      </c>
      <c r="D37330" s="2" t="s">
        <v>25</v>
      </c>
      <c r="E37330" t="s">
        <v>26</v>
      </c>
      <c r="F37330" t="s">
        <v>27761</v>
      </c>
      <c r="G37330" t="s">
        <v>42</v>
      </c>
      <c r="H37330" t="s">
        <v>43</v>
      </c>
      <c r="I37330" s="3">
        <v>44541</v>
      </c>
      <c r="J37330" s="3">
        <v>44542</v>
      </c>
      <c r="K37330" s="3">
        <v>44389</v>
      </c>
      <c r="L37330" t="s">
        <v>60</v>
      </c>
      <c r="M37330" t="str">
        <f>IF(OR(financial_loan[[#This Row],[loan_status]] = "Fully Paid",financial_loan[[#This Row],[loan_status]] = "Current"),"Good Loan", "Bad Loan")</f>
        <v>Bad Loan</v>
      </c>
      <c r="N37330" s="3">
        <v>44420</v>
      </c>
      <c r="O37330" s="1">
        <v>1283155</v>
      </c>
      <c r="P37330" t="s">
        <v>30</v>
      </c>
      <c r="Q37330" t="s">
        <v>92</v>
      </c>
      <c r="R37330" t="s">
        <v>32</v>
      </c>
      <c r="S37330" t="s">
        <v>1301</v>
      </c>
      <c r="T37330" s="4">
        <v>66000</v>
      </c>
      <c r="U37330" s="5">
        <v>0.12870000302791595</v>
      </c>
      <c r="V37330" s="4">
        <v>610.75</v>
      </c>
      <c r="W37330" s="5">
        <v>0.13490000367164612</v>
      </c>
      <c r="X37330" s="4">
        <v>18000</v>
      </c>
      <c r="Y37330" s="1">
        <v>27</v>
      </c>
      <c r="Z37330" s="4">
        <v>13381</v>
      </c>
      <c r="AA37330"/>
    </row>
    <row r="37331" spans="2:27" x14ac:dyDescent="0.3">
      <c r="B37331" s="1">
        <v>1051488</v>
      </c>
      <c r="C37331" s="2" t="s">
        <v>24</v>
      </c>
      <c r="D37331" s="2" t="s">
        <v>25</v>
      </c>
      <c r="E37331" t="s">
        <v>127</v>
      </c>
      <c r="F37331" t="s">
        <v>27762</v>
      </c>
      <c r="G37331" t="s">
        <v>54</v>
      </c>
      <c r="H37331" t="s">
        <v>52</v>
      </c>
      <c r="I37331" s="3">
        <v>44541</v>
      </c>
      <c r="J37331" s="3">
        <v>44542</v>
      </c>
      <c r="K37331" s="3">
        <v>44542</v>
      </c>
      <c r="L37331" t="s">
        <v>29</v>
      </c>
      <c r="M37331" t="str">
        <f>IF(OR(financial_loan[[#This Row],[loan_status]] = "Fully Paid",financial_loan[[#This Row],[loan_status]] = "Current"),"Good Loan", "Bad Loan")</f>
        <v>Good Loan</v>
      </c>
      <c r="N37331" s="3">
        <v>44573</v>
      </c>
      <c r="O37331" s="1">
        <v>1283172</v>
      </c>
      <c r="P37331" t="s">
        <v>103</v>
      </c>
      <c r="Q37331" t="s">
        <v>55</v>
      </c>
      <c r="R37331" t="s">
        <v>32</v>
      </c>
      <c r="S37331" t="s">
        <v>1301</v>
      </c>
      <c r="T37331" s="4">
        <v>75000</v>
      </c>
      <c r="U37331" s="5">
        <v>0.23819999396800995</v>
      </c>
      <c r="V37331" s="4">
        <v>206.39999389648438</v>
      </c>
      <c r="W37331" s="5">
        <v>8.9000001549720764E-2</v>
      </c>
      <c r="X37331" s="4">
        <v>6500</v>
      </c>
      <c r="Y37331" s="1">
        <v>24</v>
      </c>
      <c r="Z37331" s="4">
        <v>7000</v>
      </c>
      <c r="AA37331"/>
    </row>
    <row r="37332" spans="2:27" x14ac:dyDescent="0.3">
      <c r="B37332" s="1">
        <v>1051492</v>
      </c>
      <c r="C37332" s="2" t="s">
        <v>24</v>
      </c>
      <c r="D37332" s="2" t="s">
        <v>25</v>
      </c>
      <c r="E37332" t="s">
        <v>40</v>
      </c>
      <c r="F37332" t="s">
        <v>14890</v>
      </c>
      <c r="G37332" t="s">
        <v>27</v>
      </c>
      <c r="H37332" t="s">
        <v>28</v>
      </c>
      <c r="I37332" s="3">
        <v>44541</v>
      </c>
      <c r="J37332" s="3">
        <v>44332</v>
      </c>
      <c r="K37332" s="3">
        <v>44544</v>
      </c>
      <c r="L37332" t="s">
        <v>29</v>
      </c>
      <c r="M37332" t="str">
        <f>IF(OR(financial_loan[[#This Row],[loan_status]] = "Fully Paid",financial_loan[[#This Row],[loan_status]] = "Current"),"Good Loan", "Bad Loan")</f>
        <v>Good Loan</v>
      </c>
      <c r="N37332" s="3">
        <v>44575</v>
      </c>
      <c r="O37332" s="1">
        <v>1283179</v>
      </c>
      <c r="P37332" t="s">
        <v>30</v>
      </c>
      <c r="Q37332" t="s">
        <v>114</v>
      </c>
      <c r="R37332" t="s">
        <v>32</v>
      </c>
      <c r="S37332" t="s">
        <v>33</v>
      </c>
      <c r="T37332" s="4">
        <v>63000</v>
      </c>
      <c r="U37332" s="5">
        <v>0.23330000042915344</v>
      </c>
      <c r="V37332" s="4">
        <v>390.8800048828125</v>
      </c>
      <c r="W37332" s="5">
        <v>0.10649999976158142</v>
      </c>
      <c r="X37332" s="4">
        <v>12000</v>
      </c>
      <c r="Y37332" s="1">
        <v>24</v>
      </c>
      <c r="Z37332" s="4">
        <v>14072</v>
      </c>
      <c r="AA37332"/>
    </row>
    <row r="37333" spans="2:27" x14ac:dyDescent="0.3">
      <c r="B37333" s="1">
        <v>1051502</v>
      </c>
      <c r="C37333" s="2" t="s">
        <v>133</v>
      </c>
      <c r="D37333" s="2" t="s">
        <v>25</v>
      </c>
      <c r="E37333" t="s">
        <v>49</v>
      </c>
      <c r="F37333" t="s">
        <v>27763</v>
      </c>
      <c r="G37333" t="s">
        <v>27</v>
      </c>
      <c r="H37333" t="s">
        <v>43</v>
      </c>
      <c r="I37333" s="3">
        <v>44541</v>
      </c>
      <c r="J37333" s="3">
        <v>44332</v>
      </c>
      <c r="K37333" s="3">
        <v>44544</v>
      </c>
      <c r="L37333" t="s">
        <v>29</v>
      </c>
      <c r="M37333" t="str">
        <f>IF(OR(financial_loan[[#This Row],[loan_status]] = "Fully Paid",financial_loan[[#This Row],[loan_status]] = "Current"),"Good Loan", "Bad Loan")</f>
        <v>Good Loan</v>
      </c>
      <c r="N37333" s="3">
        <v>44575</v>
      </c>
      <c r="O37333" s="1">
        <v>1283189</v>
      </c>
      <c r="P37333" t="s">
        <v>70</v>
      </c>
      <c r="Q37333" t="s">
        <v>114</v>
      </c>
      <c r="R37333" t="s">
        <v>32</v>
      </c>
      <c r="S37333" t="s">
        <v>38</v>
      </c>
      <c r="T37333" s="4">
        <v>31000</v>
      </c>
      <c r="U37333" s="5">
        <v>0.22300000488758087</v>
      </c>
      <c r="V37333" s="4">
        <v>179.16000366210938</v>
      </c>
      <c r="W37333" s="5">
        <v>0.10649999976158142</v>
      </c>
      <c r="X37333" s="4">
        <v>5500</v>
      </c>
      <c r="Y37333" s="1">
        <v>28</v>
      </c>
      <c r="Z37333" s="4">
        <v>6449</v>
      </c>
      <c r="AA37333"/>
    </row>
    <row r="37334" spans="2:27" x14ac:dyDescent="0.3">
      <c r="B37334" s="1">
        <v>1051506</v>
      </c>
      <c r="C37334" s="2" t="s">
        <v>83</v>
      </c>
      <c r="D37334" s="2" t="s">
        <v>25</v>
      </c>
      <c r="E37334" t="s">
        <v>40</v>
      </c>
      <c r="F37334" t="s">
        <v>4771</v>
      </c>
      <c r="G37334" t="s">
        <v>54</v>
      </c>
      <c r="H37334" t="s">
        <v>52</v>
      </c>
      <c r="I37334" s="3">
        <v>44541</v>
      </c>
      <c r="J37334" s="3">
        <v>44420</v>
      </c>
      <c r="K37334" s="3">
        <v>44420</v>
      </c>
      <c r="L37334" t="s">
        <v>29</v>
      </c>
      <c r="M37334" t="str">
        <f>IF(OR(financial_loan[[#This Row],[loan_status]] = "Fully Paid",financial_loan[[#This Row],[loan_status]] = "Current"),"Good Loan", "Bad Loan")</f>
        <v>Good Loan</v>
      </c>
      <c r="N37334" s="3">
        <v>44451</v>
      </c>
      <c r="O37334" s="1">
        <v>1283194</v>
      </c>
      <c r="P37334" t="s">
        <v>30</v>
      </c>
      <c r="Q37334" t="s">
        <v>116</v>
      </c>
      <c r="R37334" t="s">
        <v>32</v>
      </c>
      <c r="S37334" t="s">
        <v>38</v>
      </c>
      <c r="T37334" s="4">
        <v>138000</v>
      </c>
      <c r="U37334" s="5">
        <v>1.4899999834597111E-2</v>
      </c>
      <c r="V37334" s="4">
        <v>153.52000427246094</v>
      </c>
      <c r="W37334" s="5">
        <v>6.6200003027915955E-2</v>
      </c>
      <c r="X37334" s="4">
        <v>5000</v>
      </c>
      <c r="Y37334" s="1">
        <v>38</v>
      </c>
      <c r="Z37334" s="4">
        <v>5134</v>
      </c>
      <c r="AA37334"/>
    </row>
    <row r="37335" spans="2:27" x14ac:dyDescent="0.3">
      <c r="B37335" s="1">
        <v>1051508</v>
      </c>
      <c r="C37335" s="2" t="s">
        <v>71</v>
      </c>
      <c r="D37335" s="2" t="s">
        <v>25</v>
      </c>
      <c r="E37335" t="s">
        <v>49</v>
      </c>
      <c r="F37335" t="s">
        <v>27764</v>
      </c>
      <c r="G37335" t="s">
        <v>151</v>
      </c>
      <c r="H37335" t="s">
        <v>43</v>
      </c>
      <c r="I37335" s="3">
        <v>44541</v>
      </c>
      <c r="J37335" s="3">
        <v>44483</v>
      </c>
      <c r="K37335" s="3">
        <v>44453</v>
      </c>
      <c r="L37335" t="s">
        <v>29</v>
      </c>
      <c r="M37335" t="str">
        <f>IF(OR(financial_loan[[#This Row],[loan_status]] = "Fully Paid",financial_loan[[#This Row],[loan_status]] = "Current"),"Good Loan", "Bad Loan")</f>
        <v>Good Loan</v>
      </c>
      <c r="N37335" s="3">
        <v>44483</v>
      </c>
      <c r="O37335" s="1">
        <v>1283196</v>
      </c>
      <c r="P37335" t="s">
        <v>30</v>
      </c>
      <c r="Q37335" t="s">
        <v>187</v>
      </c>
      <c r="R37335" t="s">
        <v>77</v>
      </c>
      <c r="S37335" t="s">
        <v>33</v>
      </c>
      <c r="T37335" s="4">
        <v>45000</v>
      </c>
      <c r="U37335" s="5">
        <v>0.12989999353885651</v>
      </c>
      <c r="V37335" s="4">
        <v>378.239990234375</v>
      </c>
      <c r="W37335" s="5">
        <v>0.21279999613761902</v>
      </c>
      <c r="X37335" s="4">
        <v>22575</v>
      </c>
      <c r="Y37335" s="1">
        <v>24</v>
      </c>
      <c r="Z37335" s="4">
        <v>20541</v>
      </c>
      <c r="AA37335"/>
    </row>
    <row r="37336" spans="2:27" x14ac:dyDescent="0.3">
      <c r="B37336" s="1">
        <v>1051513</v>
      </c>
      <c r="C37336" s="2" t="s">
        <v>96</v>
      </c>
      <c r="D37336" s="2" t="s">
        <v>25</v>
      </c>
      <c r="E37336" t="s">
        <v>63</v>
      </c>
      <c r="F37336" t="s">
        <v>27765</v>
      </c>
      <c r="G37336" t="s">
        <v>100</v>
      </c>
      <c r="H37336" t="s">
        <v>28</v>
      </c>
      <c r="I37336" s="3">
        <v>44541</v>
      </c>
      <c r="J37336" s="3">
        <v>44243</v>
      </c>
      <c r="K37336" s="3">
        <v>44421</v>
      </c>
      <c r="L37336" t="s">
        <v>29</v>
      </c>
      <c r="M37336" t="str">
        <f>IF(OR(financial_loan[[#This Row],[loan_status]] = "Fully Paid",financial_loan[[#This Row],[loan_status]] = "Current"),"Good Loan", "Bad Loan")</f>
        <v>Good Loan</v>
      </c>
      <c r="N37336" s="3">
        <v>44452</v>
      </c>
      <c r="O37336" s="1">
        <v>1283201</v>
      </c>
      <c r="P37336" t="s">
        <v>30</v>
      </c>
      <c r="Q37336" t="s">
        <v>101</v>
      </c>
      <c r="R37336" t="s">
        <v>77</v>
      </c>
      <c r="S37336" t="s">
        <v>33</v>
      </c>
      <c r="T37336" s="4">
        <v>45000</v>
      </c>
      <c r="U37336" s="5">
        <v>0.24529999494552612</v>
      </c>
      <c r="V37336" s="4">
        <v>501.77999877929688</v>
      </c>
      <c r="W37336" s="5">
        <v>0.19910000264644623</v>
      </c>
      <c r="X37336" s="4">
        <v>18975</v>
      </c>
      <c r="Y37336" s="1">
        <v>15</v>
      </c>
      <c r="Z37336" s="4">
        <v>24620</v>
      </c>
      <c r="AA37336"/>
    </row>
    <row r="37337" spans="2:27" x14ac:dyDescent="0.3">
      <c r="B37337" s="1">
        <v>1051548</v>
      </c>
      <c r="C37337" s="2" t="s">
        <v>93</v>
      </c>
      <c r="D37337" s="2" t="s">
        <v>25</v>
      </c>
      <c r="E37337" t="s">
        <v>111</v>
      </c>
      <c r="F37337" t="s">
        <v>27766</v>
      </c>
      <c r="G37337" t="s">
        <v>27</v>
      </c>
      <c r="H37337" t="s">
        <v>28</v>
      </c>
      <c r="I37337" s="3">
        <v>44541</v>
      </c>
      <c r="J37337" s="3">
        <v>44332</v>
      </c>
      <c r="K37337" s="3">
        <v>44332</v>
      </c>
      <c r="L37337" t="s">
        <v>16042</v>
      </c>
      <c r="M37337" t="str">
        <f>IF(OR(financial_loan[[#This Row],[loan_status]] = "Fully Paid",financial_loan[[#This Row],[loan_status]] = "Current"),"Good Loan", "Bad Loan")</f>
        <v>Good Loan</v>
      </c>
      <c r="N37337" s="3">
        <v>44363</v>
      </c>
      <c r="O37337" s="1">
        <v>1283239</v>
      </c>
      <c r="P37337" t="s">
        <v>30</v>
      </c>
      <c r="Q37337" t="s">
        <v>37</v>
      </c>
      <c r="R37337" t="s">
        <v>77</v>
      </c>
      <c r="S37337" t="s">
        <v>33</v>
      </c>
      <c r="T37337" s="4">
        <v>71000</v>
      </c>
      <c r="U37337" s="5">
        <v>0.17090000212192535</v>
      </c>
      <c r="V37337" s="4">
        <v>790.82000732421875</v>
      </c>
      <c r="W37337" s="5">
        <v>0.12690000236034393</v>
      </c>
      <c r="X37337" s="4">
        <v>35000</v>
      </c>
      <c r="Y37337" s="1">
        <v>13</v>
      </c>
      <c r="Z37337" s="4">
        <v>41888</v>
      </c>
      <c r="AA37337"/>
    </row>
    <row r="37338" spans="2:27" x14ac:dyDescent="0.3">
      <c r="B37338" s="1">
        <v>1051570</v>
      </c>
      <c r="C37338" s="2" t="s">
        <v>446</v>
      </c>
      <c r="D37338" s="2" t="s">
        <v>25</v>
      </c>
      <c r="E37338" t="s">
        <v>63</v>
      </c>
      <c r="F37338" t="s">
        <v>27767</v>
      </c>
      <c r="G37338" t="s">
        <v>54</v>
      </c>
      <c r="H37338" t="s">
        <v>52</v>
      </c>
      <c r="I37338" s="3">
        <v>44541</v>
      </c>
      <c r="J37338" s="3">
        <v>44513</v>
      </c>
      <c r="K37338" s="3">
        <v>44513</v>
      </c>
      <c r="L37338" t="s">
        <v>29</v>
      </c>
      <c r="M37338" t="str">
        <f>IF(OR(financial_loan[[#This Row],[loan_status]] = "Fully Paid",financial_loan[[#This Row],[loan_status]] = "Current"),"Good Loan", "Bad Loan")</f>
        <v>Good Loan</v>
      </c>
      <c r="N37338" s="3">
        <v>44543</v>
      </c>
      <c r="O37338" s="1">
        <v>1282673</v>
      </c>
      <c r="P37338" t="s">
        <v>280</v>
      </c>
      <c r="Q37338" t="s">
        <v>82</v>
      </c>
      <c r="R37338" t="s">
        <v>32</v>
      </c>
      <c r="S37338" t="s">
        <v>1301</v>
      </c>
      <c r="T37338" s="4">
        <v>38000</v>
      </c>
      <c r="U37338" s="5">
        <v>0.17309999465942383</v>
      </c>
      <c r="V37338" s="4">
        <v>168.97000122070313</v>
      </c>
      <c r="W37338" s="5">
        <v>7.9000003635883331E-2</v>
      </c>
      <c r="X37338" s="4">
        <v>5400</v>
      </c>
      <c r="Y37338" s="1">
        <v>22</v>
      </c>
      <c r="Z37338" s="4">
        <v>5985</v>
      </c>
      <c r="AA37338"/>
    </row>
    <row r="37339" spans="2:27" x14ac:dyDescent="0.3">
      <c r="B37339" s="1">
        <v>1051586</v>
      </c>
      <c r="C37339" s="2" t="s">
        <v>433</v>
      </c>
      <c r="D37339" s="2" t="s">
        <v>25</v>
      </c>
      <c r="E37339" t="s">
        <v>98</v>
      </c>
      <c r="F37339" t="s">
        <v>735</v>
      </c>
      <c r="G37339" t="s">
        <v>42</v>
      </c>
      <c r="H37339" t="s">
        <v>43</v>
      </c>
      <c r="I37339" s="3">
        <v>44541</v>
      </c>
      <c r="J37339" s="3">
        <v>44242</v>
      </c>
      <c r="K37339" s="3">
        <v>44209</v>
      </c>
      <c r="L37339" t="s">
        <v>29</v>
      </c>
      <c r="M37339" t="str">
        <f>IF(OR(financial_loan[[#This Row],[loan_status]] = "Fully Paid",financial_loan[[#This Row],[loan_status]] = "Current"),"Good Loan", "Bad Loan")</f>
        <v>Good Loan</v>
      </c>
      <c r="N37339" s="3">
        <v>44240</v>
      </c>
      <c r="O37339" s="1">
        <v>1282692</v>
      </c>
      <c r="P37339" t="s">
        <v>91</v>
      </c>
      <c r="Q37339" t="s">
        <v>92</v>
      </c>
      <c r="R37339" t="s">
        <v>32</v>
      </c>
      <c r="S37339" t="s">
        <v>1301</v>
      </c>
      <c r="T37339" s="4">
        <v>79768</v>
      </c>
      <c r="U37339" s="5">
        <v>0.16730000078678131</v>
      </c>
      <c r="V37339" s="4">
        <v>407.17001342773438</v>
      </c>
      <c r="W37339" s="5">
        <v>0.13490000367164612</v>
      </c>
      <c r="X37339" s="4">
        <v>12000</v>
      </c>
      <c r="Y37339" s="1">
        <v>21</v>
      </c>
      <c r="Z37339" s="4">
        <v>13505</v>
      </c>
      <c r="AA37339"/>
    </row>
    <row r="37340" spans="2:27" x14ac:dyDescent="0.3">
      <c r="B37340" s="1">
        <v>1051609</v>
      </c>
      <c r="C37340" s="2" t="s">
        <v>39</v>
      </c>
      <c r="D37340" s="2" t="s">
        <v>25</v>
      </c>
      <c r="E37340" t="s">
        <v>26</v>
      </c>
      <c r="F37340" t="s">
        <v>27768</v>
      </c>
      <c r="G37340" t="s">
        <v>42</v>
      </c>
      <c r="H37340" t="s">
        <v>28</v>
      </c>
      <c r="I37340" s="3">
        <v>44541</v>
      </c>
      <c r="J37340" s="3">
        <v>44299</v>
      </c>
      <c r="K37340" s="3">
        <v>44512</v>
      </c>
      <c r="L37340" t="s">
        <v>60</v>
      </c>
      <c r="M37340" t="str">
        <f>IF(OR(financial_loan[[#This Row],[loan_status]] = "Fully Paid",financial_loan[[#This Row],[loan_status]] = "Current"),"Good Loan", "Bad Loan")</f>
        <v>Bad Loan</v>
      </c>
      <c r="N37340" s="3">
        <v>44542</v>
      </c>
      <c r="O37340" s="1">
        <v>1280843</v>
      </c>
      <c r="P37340" t="s">
        <v>30</v>
      </c>
      <c r="Q37340" t="s">
        <v>53</v>
      </c>
      <c r="R37340" t="s">
        <v>32</v>
      </c>
      <c r="S37340" t="s">
        <v>33</v>
      </c>
      <c r="T37340" s="4">
        <v>44420</v>
      </c>
      <c r="U37340" s="5">
        <v>0.19670000672340393</v>
      </c>
      <c r="V37340" s="4">
        <v>90.480003356933594</v>
      </c>
      <c r="W37340" s="5">
        <v>0.15960000455379486</v>
      </c>
      <c r="X37340" s="4">
        <v>2575</v>
      </c>
      <c r="Y37340" s="1">
        <v>23</v>
      </c>
      <c r="Z37340" s="4">
        <v>1101</v>
      </c>
      <c r="AA37340"/>
    </row>
    <row r="37341" spans="2:27" x14ac:dyDescent="0.3">
      <c r="B37341" s="1">
        <v>1051652</v>
      </c>
      <c r="C37341" s="2" t="s">
        <v>143</v>
      </c>
      <c r="D37341" s="2" t="s">
        <v>25</v>
      </c>
      <c r="E37341" t="s">
        <v>98</v>
      </c>
      <c r="F37341" t="s">
        <v>27769</v>
      </c>
      <c r="G37341" t="s">
        <v>59</v>
      </c>
      <c r="H37341" t="s">
        <v>28</v>
      </c>
      <c r="I37341" s="3">
        <v>44541</v>
      </c>
      <c r="J37341" s="3">
        <v>44451</v>
      </c>
      <c r="K37341" s="3">
        <v>44451</v>
      </c>
      <c r="L37341" t="s">
        <v>29</v>
      </c>
      <c r="M37341" t="str">
        <f>IF(OR(financial_loan[[#This Row],[loan_status]] = "Fully Paid",financial_loan[[#This Row],[loan_status]] = "Current"),"Good Loan", "Bad Loan")</f>
        <v>Good Loan</v>
      </c>
      <c r="N37341" s="3">
        <v>44481</v>
      </c>
      <c r="O37341" s="1">
        <v>1282962</v>
      </c>
      <c r="P37341" t="s">
        <v>30</v>
      </c>
      <c r="Q37341" t="s">
        <v>61</v>
      </c>
      <c r="R37341" t="s">
        <v>32</v>
      </c>
      <c r="S37341" t="s">
        <v>33</v>
      </c>
      <c r="T37341" s="4">
        <v>68500</v>
      </c>
      <c r="U37341" s="5">
        <v>0.19499999284744263</v>
      </c>
      <c r="V37341" s="4">
        <v>426.47000122070313</v>
      </c>
      <c r="W37341" s="5">
        <v>0.16769999265670776</v>
      </c>
      <c r="X37341" s="4">
        <v>12000</v>
      </c>
      <c r="Y37341" s="1">
        <v>31</v>
      </c>
      <c r="Z37341" s="4">
        <v>13375</v>
      </c>
      <c r="AA37341"/>
    </row>
    <row r="37342" spans="2:27" x14ac:dyDescent="0.3">
      <c r="B37342" s="1">
        <v>1051662</v>
      </c>
      <c r="C37342" s="2" t="s">
        <v>102</v>
      </c>
      <c r="D37342" s="2" t="s">
        <v>25</v>
      </c>
      <c r="E37342" t="s">
        <v>98</v>
      </c>
      <c r="F37342" t="s">
        <v>27770</v>
      </c>
      <c r="G37342" t="s">
        <v>27</v>
      </c>
      <c r="H37342" t="s">
        <v>28</v>
      </c>
      <c r="I37342" s="3">
        <v>44541</v>
      </c>
      <c r="J37342" s="3">
        <v>44243</v>
      </c>
      <c r="K37342" s="3">
        <v>44359</v>
      </c>
      <c r="L37342" t="s">
        <v>29</v>
      </c>
      <c r="M37342" t="str">
        <f>IF(OR(financial_loan[[#This Row],[loan_status]] = "Fully Paid",financial_loan[[#This Row],[loan_status]] = "Current"),"Good Loan", "Bad Loan")</f>
        <v>Good Loan</v>
      </c>
      <c r="N37342" s="3">
        <v>44389</v>
      </c>
      <c r="O37342" s="1">
        <v>1282972</v>
      </c>
      <c r="P37342" t="s">
        <v>103</v>
      </c>
      <c r="Q37342" t="s">
        <v>31</v>
      </c>
      <c r="R37342" t="s">
        <v>32</v>
      </c>
      <c r="S37342" t="s">
        <v>1301</v>
      </c>
      <c r="T37342" s="4">
        <v>37008</v>
      </c>
      <c r="U37342" s="5">
        <v>0.14169999957084656</v>
      </c>
      <c r="V37342" s="4">
        <v>120.30000305175781</v>
      </c>
      <c r="W37342" s="5">
        <v>0.1242000013589859</v>
      </c>
      <c r="X37342" s="4">
        <v>3600</v>
      </c>
      <c r="Y37342" s="1">
        <v>57</v>
      </c>
      <c r="Z37342" s="4">
        <v>3811</v>
      </c>
      <c r="AA37342"/>
    </row>
    <row r="37343" spans="2:27" x14ac:dyDescent="0.3">
      <c r="B37343" s="1">
        <v>1051694</v>
      </c>
      <c r="C37343" s="2" t="s">
        <v>143</v>
      </c>
      <c r="D37343" s="2" t="s">
        <v>25</v>
      </c>
      <c r="E37343" t="s">
        <v>84</v>
      </c>
      <c r="F37343" t="s">
        <v>27771</v>
      </c>
      <c r="G37343" t="s">
        <v>100</v>
      </c>
      <c r="H37343" t="s">
        <v>28</v>
      </c>
      <c r="I37343" s="3">
        <v>44541</v>
      </c>
      <c r="J37343" s="3">
        <v>44545</v>
      </c>
      <c r="K37343" s="3">
        <v>44331</v>
      </c>
      <c r="L37343" t="s">
        <v>60</v>
      </c>
      <c r="M37343" t="str">
        <f>IF(OR(financial_loan[[#This Row],[loan_status]] = "Fully Paid",financial_loan[[#This Row],[loan_status]] = "Current"),"Good Loan", "Bad Loan")</f>
        <v>Bad Loan</v>
      </c>
      <c r="N37343" s="3">
        <v>44362</v>
      </c>
      <c r="O37343" s="1">
        <v>1283010</v>
      </c>
      <c r="P37343" t="s">
        <v>36</v>
      </c>
      <c r="Q37343" t="s">
        <v>101</v>
      </c>
      <c r="R37343" t="s">
        <v>77</v>
      </c>
      <c r="S37343" t="s">
        <v>33</v>
      </c>
      <c r="T37343" s="4">
        <v>95000</v>
      </c>
      <c r="U37343" s="5">
        <v>0.17720000445842743</v>
      </c>
      <c r="V37343" s="4">
        <v>317.32998657226563</v>
      </c>
      <c r="W37343" s="5">
        <v>0.19910000264644623</v>
      </c>
      <c r="X37343" s="4">
        <v>12000</v>
      </c>
      <c r="Y37343" s="1">
        <v>12</v>
      </c>
      <c r="Z37343" s="4">
        <v>13953</v>
      </c>
      <c r="AA37343"/>
    </row>
    <row r="37344" spans="2:27" x14ac:dyDescent="0.3">
      <c r="B37344" s="1">
        <v>1051709</v>
      </c>
      <c r="C37344" s="2" t="s">
        <v>34</v>
      </c>
      <c r="D37344" s="2" t="s">
        <v>25</v>
      </c>
      <c r="E37344" t="s">
        <v>122</v>
      </c>
      <c r="F37344" t="s">
        <v>27772</v>
      </c>
      <c r="G37344" t="s">
        <v>27</v>
      </c>
      <c r="H37344" t="s">
        <v>28</v>
      </c>
      <c r="I37344" s="3">
        <v>44541</v>
      </c>
      <c r="J37344" s="3">
        <v>44302</v>
      </c>
      <c r="K37344" s="3">
        <v>44544</v>
      </c>
      <c r="L37344" t="s">
        <v>29</v>
      </c>
      <c r="M37344" t="str">
        <f>IF(OR(financial_loan[[#This Row],[loan_status]] = "Fully Paid",financial_loan[[#This Row],[loan_status]] = "Current"),"Good Loan", "Bad Loan")</f>
        <v>Good Loan</v>
      </c>
      <c r="N37344" s="3">
        <v>44575</v>
      </c>
      <c r="O37344" s="1">
        <v>1283026</v>
      </c>
      <c r="P37344" t="s">
        <v>103</v>
      </c>
      <c r="Q37344" t="s">
        <v>37</v>
      </c>
      <c r="R37344" t="s">
        <v>32</v>
      </c>
      <c r="S37344" t="s">
        <v>1301</v>
      </c>
      <c r="T37344" s="4">
        <v>39996</v>
      </c>
      <c r="U37344" s="5">
        <v>6.8099997937679291E-2</v>
      </c>
      <c r="V37344" s="4">
        <v>402.54000854492188</v>
      </c>
      <c r="W37344" s="5">
        <v>0.12690000236034393</v>
      </c>
      <c r="X37344" s="4">
        <v>12000</v>
      </c>
      <c r="Y37344" s="1">
        <v>14</v>
      </c>
      <c r="Z37344" s="4">
        <v>14491</v>
      </c>
      <c r="AA37344"/>
    </row>
    <row r="37345" spans="2:27" x14ac:dyDescent="0.3">
      <c r="B37345" s="1">
        <v>1051710</v>
      </c>
      <c r="C37345" s="2" t="s">
        <v>24</v>
      </c>
      <c r="D37345" s="2" t="s">
        <v>25</v>
      </c>
      <c r="E37345" t="s">
        <v>98</v>
      </c>
      <c r="F37345" t="s">
        <v>27773</v>
      </c>
      <c r="G37345" t="s">
        <v>54</v>
      </c>
      <c r="H37345" t="s">
        <v>28</v>
      </c>
      <c r="I37345" s="3">
        <v>44541</v>
      </c>
      <c r="J37345" s="3">
        <v>44514</v>
      </c>
      <c r="K37345" s="3">
        <v>44330</v>
      </c>
      <c r="L37345" t="s">
        <v>60</v>
      </c>
      <c r="M37345" t="str">
        <f>IF(OR(financial_loan[[#This Row],[loan_status]] = "Fully Paid",financial_loan[[#This Row],[loan_status]] = "Current"),"Good Loan", "Bad Loan")</f>
        <v>Bad Loan</v>
      </c>
      <c r="N37345" s="3">
        <v>44361</v>
      </c>
      <c r="O37345" s="1">
        <v>1283027</v>
      </c>
      <c r="P37345" t="s">
        <v>30</v>
      </c>
      <c r="Q37345" t="s">
        <v>201</v>
      </c>
      <c r="R37345" t="s">
        <v>32</v>
      </c>
      <c r="S37345" t="s">
        <v>38</v>
      </c>
      <c r="T37345" s="4">
        <v>54000</v>
      </c>
      <c r="U37345" s="5">
        <v>0.1753000020980835</v>
      </c>
      <c r="V37345" s="4">
        <v>121.75</v>
      </c>
      <c r="W37345" s="5">
        <v>6.0300000011920929E-2</v>
      </c>
      <c r="X37345" s="4">
        <v>4000</v>
      </c>
      <c r="Y37345" s="1">
        <v>10</v>
      </c>
      <c r="Z37345" s="4">
        <v>3643</v>
      </c>
      <c r="AA37345"/>
    </row>
    <row r="37346" spans="2:27" x14ac:dyDescent="0.3">
      <c r="B37346" s="1">
        <v>1051720</v>
      </c>
      <c r="C37346" s="2" t="s">
        <v>56</v>
      </c>
      <c r="D37346" s="2" t="s">
        <v>25</v>
      </c>
      <c r="E37346" t="s">
        <v>49</v>
      </c>
      <c r="F37346" t="s">
        <v>27774</v>
      </c>
      <c r="G37346" t="s">
        <v>54</v>
      </c>
      <c r="H37346" t="s">
        <v>28</v>
      </c>
      <c r="I37346" s="3">
        <v>44541</v>
      </c>
      <c r="J37346" s="3">
        <v>44332</v>
      </c>
      <c r="K37346" s="3">
        <v>44542</v>
      </c>
      <c r="L37346" t="s">
        <v>60</v>
      </c>
      <c r="M37346" t="str">
        <f>IF(OR(financial_loan[[#This Row],[loan_status]] = "Fully Paid",financial_loan[[#This Row],[loan_status]] = "Current"),"Good Loan", "Bad Loan")</f>
        <v>Bad Loan</v>
      </c>
      <c r="N37346" s="3">
        <v>44573</v>
      </c>
      <c r="O37346" s="1">
        <v>1283038</v>
      </c>
      <c r="P37346" t="s">
        <v>103</v>
      </c>
      <c r="Q37346" t="s">
        <v>87</v>
      </c>
      <c r="R37346" t="s">
        <v>32</v>
      </c>
      <c r="S37346" t="s">
        <v>38</v>
      </c>
      <c r="T37346" s="4">
        <v>27000</v>
      </c>
      <c r="U37346" s="5">
        <v>0.13199999928474426</v>
      </c>
      <c r="V37346" s="4">
        <v>87.120002746582031</v>
      </c>
      <c r="W37346" s="5">
        <v>7.5099997222423553E-2</v>
      </c>
      <c r="X37346" s="4">
        <v>2800</v>
      </c>
      <c r="Y37346" s="1">
        <v>20</v>
      </c>
      <c r="Z37346" s="4">
        <v>1043</v>
      </c>
      <c r="AA37346"/>
    </row>
    <row r="37347" spans="2:27" x14ac:dyDescent="0.3">
      <c r="B37347" s="1">
        <v>1051764</v>
      </c>
      <c r="C37347" s="2" t="s">
        <v>133</v>
      </c>
      <c r="D37347" s="2" t="s">
        <v>25</v>
      </c>
      <c r="E37347" t="s">
        <v>46</v>
      </c>
      <c r="F37347" t="s">
        <v>5828</v>
      </c>
      <c r="G37347" t="s">
        <v>27</v>
      </c>
      <c r="H37347" t="s">
        <v>28</v>
      </c>
      <c r="I37347" s="3">
        <v>44541</v>
      </c>
      <c r="J37347" s="3">
        <v>44332</v>
      </c>
      <c r="K37347" s="3">
        <v>44328</v>
      </c>
      <c r="L37347" t="s">
        <v>60</v>
      </c>
      <c r="M37347" t="str">
        <f>IF(OR(financial_loan[[#This Row],[loan_status]] = "Fully Paid",financial_loan[[#This Row],[loan_status]] = "Current"),"Good Loan", "Bad Loan")</f>
        <v>Bad Loan</v>
      </c>
      <c r="N37347" s="3">
        <v>44359</v>
      </c>
      <c r="O37347" s="1">
        <v>1283258</v>
      </c>
      <c r="P37347" t="s">
        <v>30</v>
      </c>
      <c r="Q37347" t="s">
        <v>37</v>
      </c>
      <c r="R37347" t="s">
        <v>32</v>
      </c>
      <c r="S37347" t="s">
        <v>38</v>
      </c>
      <c r="T37347" s="4">
        <v>30000</v>
      </c>
      <c r="U37347" s="5">
        <v>0.23360000550746918</v>
      </c>
      <c r="V37347" s="4">
        <v>167.72999572753906</v>
      </c>
      <c r="W37347" s="5">
        <v>0.12690000236034393</v>
      </c>
      <c r="X37347" s="4">
        <v>5000</v>
      </c>
      <c r="Y37347" s="1">
        <v>15</v>
      </c>
      <c r="Z37347" s="4">
        <v>1090</v>
      </c>
      <c r="AA37347"/>
    </row>
    <row r="37348" spans="2:27" x14ac:dyDescent="0.3">
      <c r="B37348" s="1">
        <v>1051809</v>
      </c>
      <c r="C37348" s="2" t="s">
        <v>431</v>
      </c>
      <c r="D37348" s="2" t="s">
        <v>25</v>
      </c>
      <c r="E37348" t="s">
        <v>46</v>
      </c>
      <c r="F37348" t="s">
        <v>27775</v>
      </c>
      <c r="G37348" t="s">
        <v>100</v>
      </c>
      <c r="H37348" t="s">
        <v>28</v>
      </c>
      <c r="I37348" s="3">
        <v>44541</v>
      </c>
      <c r="J37348" s="3">
        <v>44332</v>
      </c>
      <c r="K37348" s="3">
        <v>44542</v>
      </c>
      <c r="L37348" t="s">
        <v>60</v>
      </c>
      <c r="M37348" t="str">
        <f>IF(OR(financial_loan[[#This Row],[loan_status]] = "Fully Paid",financial_loan[[#This Row],[loan_status]] = "Current"),"Good Loan", "Bad Loan")</f>
        <v>Bad Loan</v>
      </c>
      <c r="N37348" s="3">
        <v>44573</v>
      </c>
      <c r="O37348" s="1">
        <v>1283310</v>
      </c>
      <c r="P37348" t="s">
        <v>30</v>
      </c>
      <c r="Q37348" t="s">
        <v>157</v>
      </c>
      <c r="R37348" t="s">
        <v>77</v>
      </c>
      <c r="S37348" t="s">
        <v>1301</v>
      </c>
      <c r="T37348" s="4">
        <v>48000</v>
      </c>
      <c r="U37348" s="5">
        <v>0.1914999932050705</v>
      </c>
      <c r="V37348" s="4">
        <v>102.98000335693359</v>
      </c>
      <c r="W37348" s="5">
        <v>0.18639999628067017</v>
      </c>
      <c r="X37348" s="4">
        <v>4000</v>
      </c>
      <c r="Y37348" s="1">
        <v>25</v>
      </c>
      <c r="Z37348" s="4">
        <v>1231</v>
      </c>
      <c r="AA37348"/>
    </row>
    <row r="37349" spans="2:27" x14ac:dyDescent="0.3">
      <c r="B37349" s="1">
        <v>1051845</v>
      </c>
      <c r="C37349" s="2" t="s">
        <v>39</v>
      </c>
      <c r="D37349" s="2" t="s">
        <v>25</v>
      </c>
      <c r="E37349" t="s">
        <v>49</v>
      </c>
      <c r="F37349" t="s">
        <v>27776</v>
      </c>
      <c r="G37349" t="s">
        <v>27</v>
      </c>
      <c r="H37349" t="s">
        <v>52</v>
      </c>
      <c r="I37349" s="3">
        <v>44541</v>
      </c>
      <c r="J37349" s="3">
        <v>44332</v>
      </c>
      <c r="K37349" s="3">
        <v>44544</v>
      </c>
      <c r="L37349" t="s">
        <v>29</v>
      </c>
      <c r="M37349" t="str">
        <f>IF(OR(financial_loan[[#This Row],[loan_status]] = "Fully Paid",financial_loan[[#This Row],[loan_status]] = "Current"),"Good Loan", "Bad Loan")</f>
        <v>Good Loan</v>
      </c>
      <c r="N37349" s="3">
        <v>44575</v>
      </c>
      <c r="O37349" s="1">
        <v>1283352</v>
      </c>
      <c r="P37349" t="s">
        <v>103</v>
      </c>
      <c r="Q37349" t="s">
        <v>51</v>
      </c>
      <c r="R37349" t="s">
        <v>32</v>
      </c>
      <c r="S37349" t="s">
        <v>38</v>
      </c>
      <c r="T37349" s="4">
        <v>140000</v>
      </c>
      <c r="U37349" s="5">
        <v>9.8399996757507324E-2</v>
      </c>
      <c r="V37349" s="4">
        <v>264.6099853515625</v>
      </c>
      <c r="W37349" s="5">
        <v>0.11710000038146973</v>
      </c>
      <c r="X37349" s="4">
        <v>8000</v>
      </c>
      <c r="Y37349" s="1">
        <v>18</v>
      </c>
      <c r="Z37349" s="4">
        <v>9526</v>
      </c>
      <c r="AA37349"/>
    </row>
    <row r="37350" spans="2:27" x14ac:dyDescent="0.3">
      <c r="B37350" s="1">
        <v>1051869</v>
      </c>
      <c r="C37350" s="2" t="s">
        <v>71</v>
      </c>
      <c r="D37350" s="2" t="s">
        <v>25</v>
      </c>
      <c r="E37350" t="s">
        <v>40</v>
      </c>
      <c r="F37350" t="s">
        <v>27777</v>
      </c>
      <c r="G37350" t="s">
        <v>27</v>
      </c>
      <c r="H37350" t="s">
        <v>52</v>
      </c>
      <c r="I37350" s="3">
        <v>44541</v>
      </c>
      <c r="J37350" s="3">
        <v>44332</v>
      </c>
      <c r="K37350" s="3">
        <v>44332</v>
      </c>
      <c r="L37350" t="s">
        <v>16042</v>
      </c>
      <c r="M37350" t="str">
        <f>IF(OR(financial_loan[[#This Row],[loan_status]] = "Fully Paid",financial_loan[[#This Row],[loan_status]] = "Current"),"Good Loan", "Bad Loan")</f>
        <v>Good Loan</v>
      </c>
      <c r="N37350" s="3">
        <v>44363</v>
      </c>
      <c r="O37350" s="1">
        <v>1283379</v>
      </c>
      <c r="P37350" t="s">
        <v>30</v>
      </c>
      <c r="Q37350" t="s">
        <v>31</v>
      </c>
      <c r="R37350" t="s">
        <v>77</v>
      </c>
      <c r="S37350" t="s">
        <v>33</v>
      </c>
      <c r="T37350" s="4">
        <v>56000</v>
      </c>
      <c r="U37350" s="5">
        <v>0.20190000534057617</v>
      </c>
      <c r="V37350" s="4">
        <v>613.09002685546875</v>
      </c>
      <c r="W37350" s="5">
        <v>0.1242000013589859</v>
      </c>
      <c r="X37350" s="4">
        <v>27300</v>
      </c>
      <c r="Y37350" s="1">
        <v>43</v>
      </c>
      <c r="Z37350" s="4">
        <v>32485</v>
      </c>
      <c r="AA37350"/>
    </row>
    <row r="37351" spans="2:27" x14ac:dyDescent="0.3">
      <c r="B37351" s="1">
        <v>1051899</v>
      </c>
      <c r="C37351" s="2" t="s">
        <v>89</v>
      </c>
      <c r="D37351" s="2" t="s">
        <v>25</v>
      </c>
      <c r="E37351" t="s">
        <v>26</v>
      </c>
      <c r="F37351" t="s">
        <v>27778</v>
      </c>
      <c r="G37351" t="s">
        <v>54</v>
      </c>
      <c r="H37351" t="s">
        <v>28</v>
      </c>
      <c r="I37351" s="3">
        <v>44541</v>
      </c>
      <c r="J37351" s="3">
        <v>44242</v>
      </c>
      <c r="K37351" s="3">
        <v>44544</v>
      </c>
      <c r="L37351" t="s">
        <v>29</v>
      </c>
      <c r="M37351" t="str">
        <f>IF(OR(financial_loan[[#This Row],[loan_status]] = "Fully Paid",financial_loan[[#This Row],[loan_status]] = "Current"),"Good Loan", "Bad Loan")</f>
        <v>Good Loan</v>
      </c>
      <c r="N37351" s="3">
        <v>44575</v>
      </c>
      <c r="O37351" s="1">
        <v>1283411</v>
      </c>
      <c r="P37351" t="s">
        <v>91</v>
      </c>
      <c r="Q37351" t="s">
        <v>201</v>
      </c>
      <c r="R37351" t="s">
        <v>32</v>
      </c>
      <c r="S37351" t="s">
        <v>1301</v>
      </c>
      <c r="T37351" s="4">
        <v>75000</v>
      </c>
      <c r="U37351" s="5">
        <v>8.060000091791153E-2</v>
      </c>
      <c r="V37351" s="4">
        <v>365.23001098632813</v>
      </c>
      <c r="W37351" s="5">
        <v>6.0300000011920929E-2</v>
      </c>
      <c r="X37351" s="4">
        <v>12000</v>
      </c>
      <c r="Y37351" s="1">
        <v>21</v>
      </c>
      <c r="Z37351" s="4">
        <v>13148</v>
      </c>
      <c r="AA37351"/>
    </row>
    <row r="37352" spans="2:27" x14ac:dyDescent="0.3">
      <c r="B37352" s="1">
        <v>1051953</v>
      </c>
      <c r="C37352" s="2" t="s">
        <v>124</v>
      </c>
      <c r="D37352" s="2" t="s">
        <v>25</v>
      </c>
      <c r="E37352" t="s">
        <v>98</v>
      </c>
      <c r="F37352" t="s">
        <v>27779</v>
      </c>
      <c r="G37352" t="s">
        <v>27</v>
      </c>
      <c r="H37352" t="s">
        <v>28</v>
      </c>
      <c r="I37352" s="3">
        <v>44541</v>
      </c>
      <c r="J37352" s="3">
        <v>44332</v>
      </c>
      <c r="K37352" s="3">
        <v>44332</v>
      </c>
      <c r="L37352" t="s">
        <v>16042</v>
      </c>
      <c r="M37352" t="str">
        <f>IF(OR(financial_loan[[#This Row],[loan_status]] = "Fully Paid",financial_loan[[#This Row],[loan_status]] = "Current"),"Good Loan", "Bad Loan")</f>
        <v>Good Loan</v>
      </c>
      <c r="N37352" s="3">
        <v>44363</v>
      </c>
      <c r="O37352" s="1">
        <v>1283471</v>
      </c>
      <c r="P37352" t="s">
        <v>86</v>
      </c>
      <c r="Q37352" t="s">
        <v>31</v>
      </c>
      <c r="R37352" t="s">
        <v>77</v>
      </c>
      <c r="S37352" t="s">
        <v>1301</v>
      </c>
      <c r="T37352" s="4">
        <v>42336</v>
      </c>
      <c r="U37352" s="5">
        <v>0.10180000215768814</v>
      </c>
      <c r="V37352" s="4">
        <v>194.25999450683594</v>
      </c>
      <c r="W37352" s="5">
        <v>0.1242000013589859</v>
      </c>
      <c r="X37352" s="4">
        <v>10000</v>
      </c>
      <c r="Y37352" s="1">
        <v>16</v>
      </c>
      <c r="Z37352" s="4">
        <v>10285</v>
      </c>
      <c r="AA37352"/>
    </row>
    <row r="37353" spans="2:27" x14ac:dyDescent="0.3">
      <c r="B37353" s="1">
        <v>1051959</v>
      </c>
      <c r="C37353" s="2" t="s">
        <v>268</v>
      </c>
      <c r="D37353" s="2" t="s">
        <v>25</v>
      </c>
      <c r="E37353" t="s">
        <v>40</v>
      </c>
      <c r="G37353" t="s">
        <v>54</v>
      </c>
      <c r="H37353" t="s">
        <v>52</v>
      </c>
      <c r="I37353" s="3">
        <v>44541</v>
      </c>
      <c r="J37353" s="3">
        <v>44544</v>
      </c>
      <c r="K37353" s="3">
        <v>44544</v>
      </c>
      <c r="L37353" t="s">
        <v>29</v>
      </c>
      <c r="M37353" t="str">
        <f>IF(OR(financial_loan[[#This Row],[loan_status]] = "Fully Paid",financial_loan[[#This Row],[loan_status]] = "Current"),"Good Loan", "Bad Loan")</f>
        <v>Good Loan</v>
      </c>
      <c r="N37353" s="3">
        <v>44575</v>
      </c>
      <c r="O37353" s="1">
        <v>1283479</v>
      </c>
      <c r="P37353" t="s">
        <v>30</v>
      </c>
      <c r="Q37353" t="s">
        <v>82</v>
      </c>
      <c r="R37353" t="s">
        <v>32</v>
      </c>
      <c r="S37353" t="s">
        <v>33</v>
      </c>
      <c r="T37353" s="4">
        <v>60000</v>
      </c>
      <c r="U37353" s="5">
        <v>0.21220000088214874</v>
      </c>
      <c r="V37353" s="4">
        <v>563.22998046875</v>
      </c>
      <c r="W37353" s="5">
        <v>7.9000003635883331E-2</v>
      </c>
      <c r="X37353" s="4">
        <v>18000</v>
      </c>
      <c r="Y37353" s="1">
        <v>28</v>
      </c>
      <c r="Z37353" s="4">
        <v>20276</v>
      </c>
      <c r="AA37353"/>
    </row>
    <row r="37354" spans="2:27" x14ac:dyDescent="0.3">
      <c r="B37354" s="1">
        <v>1051960</v>
      </c>
      <c r="C37354" s="2" t="s">
        <v>431</v>
      </c>
      <c r="D37354" s="2" t="s">
        <v>25</v>
      </c>
      <c r="E37354" t="s">
        <v>40</v>
      </c>
      <c r="F37354" t="s">
        <v>27780</v>
      </c>
      <c r="G37354" t="s">
        <v>59</v>
      </c>
      <c r="H37354" t="s">
        <v>52</v>
      </c>
      <c r="I37354" s="3">
        <v>44541</v>
      </c>
      <c r="J37354" s="3">
        <v>44545</v>
      </c>
      <c r="K37354" s="3">
        <v>44515</v>
      </c>
      <c r="L37354" t="s">
        <v>29</v>
      </c>
      <c r="M37354" t="str">
        <f>IF(OR(financial_loan[[#This Row],[loan_status]] = "Fully Paid",financial_loan[[#This Row],[loan_status]] = "Current"),"Good Loan", "Bad Loan")</f>
        <v>Good Loan</v>
      </c>
      <c r="N37354" s="3">
        <v>44545</v>
      </c>
      <c r="O37354" s="1">
        <v>1283480</v>
      </c>
      <c r="P37354" t="s">
        <v>36</v>
      </c>
      <c r="Q37354" t="s">
        <v>61</v>
      </c>
      <c r="R37354" t="s">
        <v>77</v>
      </c>
      <c r="S37354" t="s">
        <v>1301</v>
      </c>
      <c r="T37354" s="4">
        <v>59000</v>
      </c>
      <c r="U37354" s="5">
        <v>4.6199999749660492E-2</v>
      </c>
      <c r="V37354" s="4">
        <v>272.01998901367188</v>
      </c>
      <c r="W37354" s="5">
        <v>0.16769999265670776</v>
      </c>
      <c r="X37354" s="4">
        <v>18000</v>
      </c>
      <c r="Y37354" s="1">
        <v>14</v>
      </c>
      <c r="Z37354" s="4">
        <v>16039</v>
      </c>
      <c r="AA37354"/>
    </row>
    <row r="37355" spans="2:27" x14ac:dyDescent="0.3">
      <c r="B37355" s="1">
        <v>1051961</v>
      </c>
      <c r="C37355" s="2" t="s">
        <v>24</v>
      </c>
      <c r="D37355" s="2" t="s">
        <v>25</v>
      </c>
      <c r="E37355" t="s">
        <v>98</v>
      </c>
      <c r="F37355" t="s">
        <v>27781</v>
      </c>
      <c r="G37355" t="s">
        <v>59</v>
      </c>
      <c r="H37355" t="s">
        <v>52</v>
      </c>
      <c r="I37355" s="3">
        <v>44541</v>
      </c>
      <c r="J37355" s="3">
        <v>44332</v>
      </c>
      <c r="K37355" s="3">
        <v>44453</v>
      </c>
      <c r="L37355" t="s">
        <v>29</v>
      </c>
      <c r="M37355" t="str">
        <f>IF(OR(financial_loan[[#This Row],[loan_status]] = "Fully Paid",financial_loan[[#This Row],[loan_status]] = "Current"),"Good Loan", "Bad Loan")</f>
        <v>Good Loan</v>
      </c>
      <c r="N37355" s="3">
        <v>44483</v>
      </c>
      <c r="O37355" s="1">
        <v>1283481</v>
      </c>
      <c r="P37355" t="s">
        <v>30</v>
      </c>
      <c r="Q37355" t="s">
        <v>108</v>
      </c>
      <c r="R37355" t="s">
        <v>77</v>
      </c>
      <c r="S37355" t="s">
        <v>33</v>
      </c>
      <c r="T37355" s="4">
        <v>42000</v>
      </c>
      <c r="U37355" s="5">
        <v>8.9100003242492676E-2</v>
      </c>
      <c r="V37355" s="4">
        <v>503.32000732421875</v>
      </c>
      <c r="W37355" s="5">
        <v>0.17579999566078186</v>
      </c>
      <c r="X37355" s="4">
        <v>20000</v>
      </c>
      <c r="Y37355" s="1">
        <v>13</v>
      </c>
      <c r="Z37355" s="4">
        <v>27913</v>
      </c>
      <c r="AA37355"/>
    </row>
    <row r="37356" spans="2:27" x14ac:dyDescent="0.3">
      <c r="B37356" s="1">
        <v>1051998</v>
      </c>
      <c r="C37356" s="2" t="s">
        <v>66</v>
      </c>
      <c r="D37356" s="2" t="s">
        <v>25</v>
      </c>
      <c r="E37356" t="s">
        <v>40</v>
      </c>
      <c r="F37356" t="s">
        <v>27782</v>
      </c>
      <c r="G37356" t="s">
        <v>27</v>
      </c>
      <c r="H37356" t="s">
        <v>52</v>
      </c>
      <c r="I37356" s="3">
        <v>44541</v>
      </c>
      <c r="J37356" s="3">
        <v>44332</v>
      </c>
      <c r="K37356" s="3">
        <v>44543</v>
      </c>
      <c r="L37356" t="s">
        <v>29</v>
      </c>
      <c r="M37356" t="str">
        <f>IF(OR(financial_loan[[#This Row],[loan_status]] = "Fully Paid",financial_loan[[#This Row],[loan_status]] = "Current"),"Good Loan", "Bad Loan")</f>
        <v>Good Loan</v>
      </c>
      <c r="N37356" s="3">
        <v>44574</v>
      </c>
      <c r="O37356" s="1">
        <v>1283529</v>
      </c>
      <c r="P37356" t="s">
        <v>30</v>
      </c>
      <c r="Q37356" t="s">
        <v>31</v>
      </c>
      <c r="R37356" t="s">
        <v>32</v>
      </c>
      <c r="S37356" t="s">
        <v>33</v>
      </c>
      <c r="T37356" s="4">
        <v>120000</v>
      </c>
      <c r="U37356" s="5">
        <v>0.10140000283718109</v>
      </c>
      <c r="V37356" s="4">
        <v>534.6500244140625</v>
      </c>
      <c r="W37356" s="5">
        <v>0.1242000013589859</v>
      </c>
      <c r="X37356" s="4">
        <v>16000</v>
      </c>
      <c r="Y37356" s="1">
        <v>26</v>
      </c>
      <c r="Z37356" s="4">
        <v>18837</v>
      </c>
      <c r="AA37356"/>
    </row>
    <row r="37357" spans="2:27" x14ac:dyDescent="0.3">
      <c r="B37357" s="1">
        <v>1052002</v>
      </c>
      <c r="C37357" s="2" t="s">
        <v>45</v>
      </c>
      <c r="D37357" s="2" t="s">
        <v>25</v>
      </c>
      <c r="E37357" t="s">
        <v>46</v>
      </c>
      <c r="F37357" t="s">
        <v>27783</v>
      </c>
      <c r="G37357" t="s">
        <v>151</v>
      </c>
      <c r="H37357" t="s">
        <v>52</v>
      </c>
      <c r="I37357" s="3">
        <v>44541</v>
      </c>
      <c r="J37357" s="3">
        <v>44302</v>
      </c>
      <c r="K37357" s="3">
        <v>44212</v>
      </c>
      <c r="L37357" t="s">
        <v>29</v>
      </c>
      <c r="M37357" t="str">
        <f>IF(OR(financial_loan[[#This Row],[loan_status]] = "Fully Paid",financial_loan[[#This Row],[loan_status]] = "Current"),"Good Loan", "Bad Loan")</f>
        <v>Good Loan</v>
      </c>
      <c r="N37357" s="3">
        <v>44243</v>
      </c>
      <c r="O37357" s="1">
        <v>1283533</v>
      </c>
      <c r="P37357" t="s">
        <v>70</v>
      </c>
      <c r="Q37357" t="s">
        <v>187</v>
      </c>
      <c r="R37357" t="s">
        <v>77</v>
      </c>
      <c r="S37357" t="s">
        <v>1301</v>
      </c>
      <c r="T37357" s="4">
        <v>92000</v>
      </c>
      <c r="U37357" s="5">
        <v>0.17569999396800995</v>
      </c>
      <c r="V37357" s="4">
        <v>539.469970703125</v>
      </c>
      <c r="W37357" s="5">
        <v>0.21279999613761902</v>
      </c>
      <c r="X37357" s="4">
        <v>30000</v>
      </c>
      <c r="Y37357" s="1">
        <v>62</v>
      </c>
      <c r="Z37357" s="4">
        <v>31832</v>
      </c>
      <c r="AA37357"/>
    </row>
    <row r="37358" spans="2:27" x14ac:dyDescent="0.3">
      <c r="B37358" s="1">
        <v>1052008</v>
      </c>
      <c r="C37358" s="2" t="s">
        <v>89</v>
      </c>
      <c r="D37358" s="2" t="s">
        <v>25</v>
      </c>
      <c r="E37358" t="s">
        <v>63</v>
      </c>
      <c r="F37358" t="s">
        <v>27784</v>
      </c>
      <c r="G37358" t="s">
        <v>59</v>
      </c>
      <c r="H37358" t="s">
        <v>52</v>
      </c>
      <c r="I37358" s="3">
        <v>44541</v>
      </c>
      <c r="J37358" s="3">
        <v>44332</v>
      </c>
      <c r="K37358" s="3">
        <v>44332</v>
      </c>
      <c r="L37358" t="s">
        <v>16042</v>
      </c>
      <c r="M37358" t="str">
        <f>IF(OR(financial_loan[[#This Row],[loan_status]] = "Fully Paid",financial_loan[[#This Row],[loan_status]] = "Current"),"Good Loan", "Bad Loan")</f>
        <v>Good Loan</v>
      </c>
      <c r="N37358" s="3">
        <v>44363</v>
      </c>
      <c r="O37358" s="1">
        <v>1283540</v>
      </c>
      <c r="P37358" t="s">
        <v>70</v>
      </c>
      <c r="Q37358" t="s">
        <v>61</v>
      </c>
      <c r="R37358" t="s">
        <v>77</v>
      </c>
      <c r="S37358" t="s">
        <v>1301</v>
      </c>
      <c r="T37358" s="4">
        <v>56004</v>
      </c>
      <c r="U37358" s="5">
        <v>9.8600000143051147E-2</v>
      </c>
      <c r="V37358" s="4">
        <v>257.19000244140625</v>
      </c>
      <c r="W37358" s="5">
        <v>0.16769999265670776</v>
      </c>
      <c r="X37358" s="4">
        <v>10400</v>
      </c>
      <c r="Y37358" s="1">
        <v>25</v>
      </c>
      <c r="Z37358" s="4">
        <v>13603</v>
      </c>
      <c r="AA37358"/>
    </row>
    <row r="37359" spans="2:27" x14ac:dyDescent="0.3">
      <c r="B37359" s="1">
        <v>1052012</v>
      </c>
      <c r="C37359" s="2" t="s">
        <v>83</v>
      </c>
      <c r="D37359" s="2" t="s">
        <v>25</v>
      </c>
      <c r="E37359" t="s">
        <v>40</v>
      </c>
      <c r="F37359" t="s">
        <v>27785</v>
      </c>
      <c r="G37359" t="s">
        <v>54</v>
      </c>
      <c r="H37359" t="s">
        <v>52</v>
      </c>
      <c r="I37359" s="3">
        <v>44541</v>
      </c>
      <c r="J37359" s="3">
        <v>44269</v>
      </c>
      <c r="K37359" s="3">
        <v>44269</v>
      </c>
      <c r="L37359" t="s">
        <v>29</v>
      </c>
      <c r="M37359" t="str">
        <f>IF(OR(financial_loan[[#This Row],[loan_status]] = "Fully Paid",financial_loan[[#This Row],[loan_status]] = "Current"),"Good Loan", "Bad Loan")</f>
        <v>Good Loan</v>
      </c>
      <c r="N37359" s="3">
        <v>44300</v>
      </c>
      <c r="O37359" s="1">
        <v>1283544</v>
      </c>
      <c r="P37359" t="s">
        <v>30</v>
      </c>
      <c r="Q37359" t="s">
        <v>201</v>
      </c>
      <c r="R37359" t="s">
        <v>32</v>
      </c>
      <c r="S37359" t="s">
        <v>38</v>
      </c>
      <c r="T37359" s="4">
        <v>65000</v>
      </c>
      <c r="U37359" s="5">
        <v>4.2100001126527786E-2</v>
      </c>
      <c r="V37359" s="4">
        <v>152.17999267578125</v>
      </c>
      <c r="W37359" s="5">
        <v>6.0300000011920929E-2</v>
      </c>
      <c r="X37359" s="4">
        <v>5000</v>
      </c>
      <c r="Y37359" s="1">
        <v>27</v>
      </c>
      <c r="Z37359" s="4">
        <v>5444</v>
      </c>
      <c r="AA37359"/>
    </row>
    <row r="37360" spans="2:27" x14ac:dyDescent="0.3">
      <c r="B37360" s="1">
        <v>1052061</v>
      </c>
      <c r="C37360" s="2" t="s">
        <v>110</v>
      </c>
      <c r="D37360" s="2" t="s">
        <v>25</v>
      </c>
      <c r="E37360" t="s">
        <v>57</v>
      </c>
      <c r="F37360" t="s">
        <v>27786</v>
      </c>
      <c r="G37360" t="s">
        <v>42</v>
      </c>
      <c r="H37360" t="s">
        <v>28</v>
      </c>
      <c r="I37360" s="3">
        <v>44541</v>
      </c>
      <c r="J37360" s="3">
        <v>44544</v>
      </c>
      <c r="K37360" s="3">
        <v>44544</v>
      </c>
      <c r="L37360" t="s">
        <v>29</v>
      </c>
      <c r="M37360" t="str">
        <f>IF(OR(financial_loan[[#This Row],[loan_status]] = "Fully Paid",financial_loan[[#This Row],[loan_status]] = "Current"),"Good Loan", "Bad Loan")</f>
        <v>Good Loan</v>
      </c>
      <c r="N37360" s="3">
        <v>44575</v>
      </c>
      <c r="O37360" s="1">
        <v>1283604</v>
      </c>
      <c r="P37360" t="s">
        <v>30</v>
      </c>
      <c r="Q37360" t="s">
        <v>44</v>
      </c>
      <c r="R37360" t="s">
        <v>32</v>
      </c>
      <c r="S37360" t="s">
        <v>38</v>
      </c>
      <c r="T37360" s="4">
        <v>70000</v>
      </c>
      <c r="U37360" s="5">
        <v>0.19939999282360077</v>
      </c>
      <c r="V37360" s="4">
        <v>411.70999145507813</v>
      </c>
      <c r="W37360" s="5">
        <v>0.14270000159740448</v>
      </c>
      <c r="X37360" s="4">
        <v>12000</v>
      </c>
      <c r="Y37360" s="1">
        <v>35</v>
      </c>
      <c r="Z37360" s="4">
        <v>14821</v>
      </c>
      <c r="AA37360"/>
    </row>
    <row r="37361" spans="2:27" x14ac:dyDescent="0.3">
      <c r="B37361" s="1">
        <v>1052063</v>
      </c>
      <c r="C37361" s="2" t="s">
        <v>110</v>
      </c>
      <c r="D37361" s="2" t="s">
        <v>25</v>
      </c>
      <c r="E37361" t="s">
        <v>122</v>
      </c>
      <c r="F37361" t="s">
        <v>27787</v>
      </c>
      <c r="G37361" t="s">
        <v>27</v>
      </c>
      <c r="H37361" t="s">
        <v>52</v>
      </c>
      <c r="I37361" s="3">
        <v>44541</v>
      </c>
      <c r="J37361" s="3">
        <v>44332</v>
      </c>
      <c r="K37361" s="3">
        <v>44544</v>
      </c>
      <c r="L37361" t="s">
        <v>29</v>
      </c>
      <c r="M37361" t="str">
        <f>IF(OR(financial_loan[[#This Row],[loan_status]] = "Fully Paid",financial_loan[[#This Row],[loan_status]] = "Current"),"Good Loan", "Bad Loan")</f>
        <v>Good Loan</v>
      </c>
      <c r="N37361" s="3">
        <v>44575</v>
      </c>
      <c r="O37361" s="1">
        <v>1283606</v>
      </c>
      <c r="P37361" t="s">
        <v>30</v>
      </c>
      <c r="Q37361" t="s">
        <v>51</v>
      </c>
      <c r="R37361" t="s">
        <v>32</v>
      </c>
      <c r="S37361" t="s">
        <v>38</v>
      </c>
      <c r="T37361" s="4">
        <v>55000</v>
      </c>
      <c r="U37361" s="5">
        <v>7.5699999928474426E-2</v>
      </c>
      <c r="V37361" s="4">
        <v>238.14999389648438</v>
      </c>
      <c r="W37361" s="5">
        <v>0.11710000038146973</v>
      </c>
      <c r="X37361" s="4">
        <v>7200</v>
      </c>
      <c r="Y37361" s="1">
        <v>13</v>
      </c>
      <c r="Z37361" s="4">
        <v>8573</v>
      </c>
      <c r="AA37361"/>
    </row>
    <row r="37362" spans="2:27" x14ac:dyDescent="0.3">
      <c r="B37362" s="1">
        <v>1052071</v>
      </c>
      <c r="C37362" s="2" t="s">
        <v>133</v>
      </c>
      <c r="D37362" s="2" t="s">
        <v>25</v>
      </c>
      <c r="E37362" t="s">
        <v>40</v>
      </c>
      <c r="F37362" t="s">
        <v>27788</v>
      </c>
      <c r="G37362" t="s">
        <v>151</v>
      </c>
      <c r="H37362" t="s">
        <v>28</v>
      </c>
      <c r="I37362" s="3">
        <v>44541</v>
      </c>
      <c r="J37362" s="3">
        <v>44332</v>
      </c>
      <c r="K37362" s="3">
        <v>44332</v>
      </c>
      <c r="L37362" t="s">
        <v>16042</v>
      </c>
      <c r="M37362" t="str">
        <f>IF(OR(financial_loan[[#This Row],[loan_status]] = "Fully Paid",financial_loan[[#This Row],[loan_status]] = "Current"),"Good Loan", "Bad Loan")</f>
        <v>Good Loan</v>
      </c>
      <c r="N37362" s="3">
        <v>44363</v>
      </c>
      <c r="O37362" s="1">
        <v>1283614</v>
      </c>
      <c r="P37362" t="s">
        <v>120</v>
      </c>
      <c r="Q37362" t="s">
        <v>174</v>
      </c>
      <c r="R37362" t="s">
        <v>77</v>
      </c>
      <c r="S37362" t="s">
        <v>33</v>
      </c>
      <c r="T37362" s="4">
        <v>52000</v>
      </c>
      <c r="U37362" s="5">
        <v>7.0600003004074097E-2</v>
      </c>
      <c r="V37362" s="4">
        <v>464.260009765625</v>
      </c>
      <c r="W37362" s="5">
        <v>0.20890000462532043</v>
      </c>
      <c r="X37362" s="4">
        <v>17200</v>
      </c>
      <c r="Y37362" s="1">
        <v>6</v>
      </c>
      <c r="Z37362" s="4">
        <v>24156</v>
      </c>
      <c r="AA37362"/>
    </row>
    <row r="37363" spans="2:27" x14ac:dyDescent="0.3">
      <c r="B37363" s="1">
        <v>1052094</v>
      </c>
      <c r="C37363" s="2" t="s">
        <v>45</v>
      </c>
      <c r="D37363" s="2" t="s">
        <v>25</v>
      </c>
      <c r="E37363" t="s">
        <v>40</v>
      </c>
      <c r="F37363" t="s">
        <v>27789</v>
      </c>
      <c r="G37363" t="s">
        <v>42</v>
      </c>
      <c r="H37363" t="s">
        <v>52</v>
      </c>
      <c r="I37363" s="3">
        <v>44541</v>
      </c>
      <c r="J37363" s="3">
        <v>44243</v>
      </c>
      <c r="K37363" s="3">
        <v>44331</v>
      </c>
      <c r="L37363" t="s">
        <v>29</v>
      </c>
      <c r="M37363" t="str">
        <f>IF(OR(financial_loan[[#This Row],[loan_status]] = "Fully Paid",financial_loan[[#This Row],[loan_status]] = "Current"),"Good Loan", "Bad Loan")</f>
        <v>Good Loan</v>
      </c>
      <c r="N37363" s="3">
        <v>44362</v>
      </c>
      <c r="O37363" s="1">
        <v>1283637</v>
      </c>
      <c r="P37363" t="s">
        <v>30</v>
      </c>
      <c r="Q37363" t="s">
        <v>92</v>
      </c>
      <c r="R37363" t="s">
        <v>77</v>
      </c>
      <c r="S37363" t="s">
        <v>33</v>
      </c>
      <c r="T37363" s="4">
        <v>145000</v>
      </c>
      <c r="U37363" s="5">
        <v>5.7399999350309372E-2</v>
      </c>
      <c r="V37363" s="4">
        <v>690.1500244140625</v>
      </c>
      <c r="W37363" s="5">
        <v>0.13490000367164612</v>
      </c>
      <c r="X37363" s="4">
        <v>30000</v>
      </c>
      <c r="Y37363" s="1">
        <v>26</v>
      </c>
      <c r="Z37363" s="4">
        <v>40171</v>
      </c>
      <c r="AA37363"/>
    </row>
    <row r="37364" spans="2:27" x14ac:dyDescent="0.3">
      <c r="B37364" s="1">
        <v>1052102</v>
      </c>
      <c r="C37364" s="2" t="s">
        <v>110</v>
      </c>
      <c r="D37364" s="2" t="s">
        <v>25</v>
      </c>
      <c r="E37364" t="s">
        <v>63</v>
      </c>
      <c r="F37364" t="s">
        <v>27790</v>
      </c>
      <c r="G37364" t="s">
        <v>42</v>
      </c>
      <c r="H37364" t="s">
        <v>28</v>
      </c>
      <c r="I37364" s="3">
        <v>44541</v>
      </c>
      <c r="J37364" s="3">
        <v>44332</v>
      </c>
      <c r="K37364" s="3">
        <v>44390</v>
      </c>
      <c r="L37364" t="s">
        <v>60</v>
      </c>
      <c r="M37364" t="str">
        <f>IF(OR(financial_loan[[#This Row],[loan_status]] = "Fully Paid",financial_loan[[#This Row],[loan_status]] = "Current"),"Good Loan", "Bad Loan")</f>
        <v>Bad Loan</v>
      </c>
      <c r="N37364" s="3">
        <v>44421</v>
      </c>
      <c r="O37364" s="1">
        <v>1283645</v>
      </c>
      <c r="P37364" t="s">
        <v>36</v>
      </c>
      <c r="Q37364" t="s">
        <v>92</v>
      </c>
      <c r="R37364" t="s">
        <v>32</v>
      </c>
      <c r="S37364" t="s">
        <v>38</v>
      </c>
      <c r="T37364" s="4">
        <v>60000</v>
      </c>
      <c r="U37364" s="5">
        <v>0.17180000245571136</v>
      </c>
      <c r="V37364" s="4">
        <v>339.30999755859375</v>
      </c>
      <c r="W37364" s="5">
        <v>0.13490000367164612</v>
      </c>
      <c r="X37364" s="4">
        <v>10000</v>
      </c>
      <c r="Y37364" s="1">
        <v>17</v>
      </c>
      <c r="Z37364" s="4">
        <v>6446</v>
      </c>
      <c r="AA37364"/>
    </row>
    <row r="37365" spans="2:27" x14ac:dyDescent="0.3">
      <c r="B37365" s="1">
        <v>1052133</v>
      </c>
      <c r="C37365" s="2" t="s">
        <v>24</v>
      </c>
      <c r="D37365" s="2" t="s">
        <v>25</v>
      </c>
      <c r="E37365" t="s">
        <v>98</v>
      </c>
      <c r="F37365" t="s">
        <v>27791</v>
      </c>
      <c r="G37365" t="s">
        <v>42</v>
      </c>
      <c r="H37365" t="s">
        <v>52</v>
      </c>
      <c r="I37365" s="3">
        <v>44541</v>
      </c>
      <c r="J37365" s="3">
        <v>44332</v>
      </c>
      <c r="K37365" s="3">
        <v>44515</v>
      </c>
      <c r="L37365" t="s">
        <v>29</v>
      </c>
      <c r="M37365" t="str">
        <f>IF(OR(financial_loan[[#This Row],[loan_status]] = "Fully Paid",financial_loan[[#This Row],[loan_status]] = "Current"),"Good Loan", "Bad Loan")</f>
        <v>Good Loan</v>
      </c>
      <c r="N37365" s="3">
        <v>44545</v>
      </c>
      <c r="O37365" s="1">
        <v>1283676</v>
      </c>
      <c r="P37365" t="s">
        <v>30</v>
      </c>
      <c r="Q37365" t="s">
        <v>53</v>
      </c>
      <c r="R37365" t="s">
        <v>77</v>
      </c>
      <c r="S37365" t="s">
        <v>38</v>
      </c>
      <c r="T37365" s="4">
        <v>42000</v>
      </c>
      <c r="U37365" s="5">
        <v>0.26109999418258667</v>
      </c>
      <c r="V37365" s="4">
        <v>291.57000732421875</v>
      </c>
      <c r="W37365" s="5">
        <v>0.15960000455379486</v>
      </c>
      <c r="X37365" s="4">
        <v>12000</v>
      </c>
      <c r="Y37365" s="1">
        <v>23</v>
      </c>
      <c r="Z37365" s="4">
        <v>17192</v>
      </c>
      <c r="AA37365"/>
    </row>
    <row r="37366" spans="2:27" x14ac:dyDescent="0.3">
      <c r="B37366" s="1">
        <v>1052144</v>
      </c>
      <c r="C37366" s="2" t="s">
        <v>532</v>
      </c>
      <c r="D37366" s="2" t="s">
        <v>25</v>
      </c>
      <c r="E37366" t="s">
        <v>84</v>
      </c>
      <c r="G37366" t="s">
        <v>27</v>
      </c>
      <c r="H37366" t="s">
        <v>28</v>
      </c>
      <c r="I37366" s="3">
        <v>44541</v>
      </c>
      <c r="J37366" s="3">
        <v>44544</v>
      </c>
      <c r="K37366" s="3">
        <v>44544</v>
      </c>
      <c r="L37366" t="s">
        <v>29</v>
      </c>
      <c r="M37366" t="str">
        <f>IF(OR(financial_loan[[#This Row],[loan_status]] = "Fully Paid",financial_loan[[#This Row],[loan_status]] = "Current"),"Good Loan", "Bad Loan")</f>
        <v>Good Loan</v>
      </c>
      <c r="N37366" s="3">
        <v>44575</v>
      </c>
      <c r="O37366" s="1">
        <v>1283687</v>
      </c>
      <c r="P37366" t="s">
        <v>91</v>
      </c>
      <c r="Q37366" t="s">
        <v>31</v>
      </c>
      <c r="R37366" t="s">
        <v>32</v>
      </c>
      <c r="S37366" t="s">
        <v>1301</v>
      </c>
      <c r="T37366" s="4">
        <v>26500</v>
      </c>
      <c r="U37366" s="5">
        <v>0.20919999480247498</v>
      </c>
      <c r="V37366" s="4">
        <v>200.5</v>
      </c>
      <c r="W37366" s="5">
        <v>0.1242000013589859</v>
      </c>
      <c r="X37366" s="4">
        <v>6000</v>
      </c>
      <c r="Y37366" s="1">
        <v>16</v>
      </c>
      <c r="Z37366" s="4">
        <v>7218</v>
      </c>
      <c r="AA37366"/>
    </row>
    <row r="37367" spans="2:27" x14ac:dyDescent="0.3">
      <c r="B37367" s="1">
        <v>1052155</v>
      </c>
      <c r="C37367" s="2" t="s">
        <v>133</v>
      </c>
      <c r="D37367" s="2" t="s">
        <v>25</v>
      </c>
      <c r="E37367" t="s">
        <v>26</v>
      </c>
      <c r="F37367" t="s">
        <v>27792</v>
      </c>
      <c r="G37367" t="s">
        <v>54</v>
      </c>
      <c r="H37367" t="s">
        <v>43</v>
      </c>
      <c r="I37367" s="3">
        <v>44541</v>
      </c>
      <c r="J37367" s="3">
        <v>44332</v>
      </c>
      <c r="K37367" s="3">
        <v>44544</v>
      </c>
      <c r="L37367" t="s">
        <v>29</v>
      </c>
      <c r="M37367" t="str">
        <f>IF(OR(financial_loan[[#This Row],[loan_status]] = "Fully Paid",financial_loan[[#This Row],[loan_status]] = "Current"),"Good Loan", "Bad Loan")</f>
        <v>Good Loan</v>
      </c>
      <c r="N37367" s="3">
        <v>44575</v>
      </c>
      <c r="O37367" s="1">
        <v>1283698</v>
      </c>
      <c r="P37367" t="s">
        <v>36</v>
      </c>
      <c r="Q37367" t="s">
        <v>82</v>
      </c>
      <c r="R37367" t="s">
        <v>32</v>
      </c>
      <c r="S37367" t="s">
        <v>1301</v>
      </c>
      <c r="T37367" s="4">
        <v>51000</v>
      </c>
      <c r="U37367" s="5">
        <v>0.20589999854564667</v>
      </c>
      <c r="V37367" s="4">
        <v>500.64999389648438</v>
      </c>
      <c r="W37367" s="5">
        <v>7.9000003635883331E-2</v>
      </c>
      <c r="X37367" s="4">
        <v>16000</v>
      </c>
      <c r="Y37367" s="1">
        <v>20</v>
      </c>
      <c r="Z37367" s="4">
        <v>18023</v>
      </c>
      <c r="AA37367"/>
    </row>
    <row r="37368" spans="2:27" x14ac:dyDescent="0.3">
      <c r="B37368" s="1">
        <v>1052168</v>
      </c>
      <c r="C37368" s="2" t="s">
        <v>243</v>
      </c>
      <c r="D37368" s="2" t="s">
        <v>25</v>
      </c>
      <c r="E37368" t="s">
        <v>40</v>
      </c>
      <c r="F37368" t="s">
        <v>27793</v>
      </c>
      <c r="G37368" t="s">
        <v>27</v>
      </c>
      <c r="H37368" t="s">
        <v>52</v>
      </c>
      <c r="I37368" s="3">
        <v>44541</v>
      </c>
      <c r="J37368" s="3">
        <v>44270</v>
      </c>
      <c r="K37368" s="3">
        <v>44483</v>
      </c>
      <c r="L37368" t="s">
        <v>60</v>
      </c>
      <c r="M37368" t="str">
        <f>IF(OR(financial_loan[[#This Row],[loan_status]] = "Fully Paid",financial_loan[[#This Row],[loan_status]] = "Current"),"Good Loan", "Bad Loan")</f>
        <v>Bad Loan</v>
      </c>
      <c r="N37368" s="3">
        <v>44514</v>
      </c>
      <c r="O37368" s="1">
        <v>1283715</v>
      </c>
      <c r="P37368" t="s">
        <v>91</v>
      </c>
      <c r="Q37368" t="s">
        <v>51</v>
      </c>
      <c r="R37368" t="s">
        <v>77</v>
      </c>
      <c r="S37368" t="s">
        <v>38</v>
      </c>
      <c r="T37368" s="4">
        <v>99996</v>
      </c>
      <c r="U37368" s="5">
        <v>0.10480000078678131</v>
      </c>
      <c r="V37368" s="4">
        <v>92.819999694824219</v>
      </c>
      <c r="W37368" s="5">
        <v>0.11710000038146973</v>
      </c>
      <c r="X37368" s="4">
        <v>4200</v>
      </c>
      <c r="Y37368" s="1">
        <v>28</v>
      </c>
      <c r="Z37368" s="4">
        <v>3450</v>
      </c>
      <c r="AA37368"/>
    </row>
    <row r="37369" spans="2:27" x14ac:dyDescent="0.3">
      <c r="B37369" s="1">
        <v>1052169</v>
      </c>
      <c r="C37369" s="2" t="s">
        <v>34</v>
      </c>
      <c r="D37369" s="2" t="s">
        <v>25</v>
      </c>
      <c r="E37369" t="s">
        <v>57</v>
      </c>
      <c r="F37369" t="s">
        <v>27794</v>
      </c>
      <c r="G37369" t="s">
        <v>42</v>
      </c>
      <c r="H37369" t="s">
        <v>28</v>
      </c>
      <c r="I37369" s="3">
        <v>44541</v>
      </c>
      <c r="J37369" s="3">
        <v>44208</v>
      </c>
      <c r="K37369" s="3">
        <v>44208</v>
      </c>
      <c r="L37369" t="s">
        <v>29</v>
      </c>
      <c r="M37369" t="str">
        <f>IF(OR(financial_loan[[#This Row],[loan_status]] = "Fully Paid",financial_loan[[#This Row],[loan_status]] = "Current"),"Good Loan", "Bad Loan")</f>
        <v>Good Loan</v>
      </c>
      <c r="N37369" s="3">
        <v>44239</v>
      </c>
      <c r="O37369" s="1">
        <v>1283716</v>
      </c>
      <c r="P37369" t="s">
        <v>167</v>
      </c>
      <c r="Q37369" t="s">
        <v>92</v>
      </c>
      <c r="R37369" t="s">
        <v>77</v>
      </c>
      <c r="S37369" t="s">
        <v>33</v>
      </c>
      <c r="T37369" s="4">
        <v>50000</v>
      </c>
      <c r="U37369" s="5">
        <v>0.19220000505447388</v>
      </c>
      <c r="V37369" s="4">
        <v>460.10000610351563</v>
      </c>
      <c r="W37369" s="5">
        <v>0.13490000367164612</v>
      </c>
      <c r="X37369" s="4">
        <v>20000</v>
      </c>
      <c r="Y37369" s="1">
        <v>39</v>
      </c>
      <c r="Z37369" s="4">
        <v>20226</v>
      </c>
      <c r="AA37369"/>
    </row>
    <row r="37370" spans="2:27" x14ac:dyDescent="0.3">
      <c r="B37370" s="1">
        <v>1052179</v>
      </c>
      <c r="C37370" s="2" t="s">
        <v>519</v>
      </c>
      <c r="D37370" s="2" t="s">
        <v>25</v>
      </c>
      <c r="E37370" t="s">
        <v>57</v>
      </c>
      <c r="F37370" t="s">
        <v>27795</v>
      </c>
      <c r="G37370" t="s">
        <v>42</v>
      </c>
      <c r="H37370" t="s">
        <v>28</v>
      </c>
      <c r="I37370" s="3">
        <v>44541</v>
      </c>
      <c r="J37370" s="3">
        <v>44515</v>
      </c>
      <c r="K37370" s="3">
        <v>44544</v>
      </c>
      <c r="L37370" t="s">
        <v>29</v>
      </c>
      <c r="M37370" t="str">
        <f>IF(OR(financial_loan[[#This Row],[loan_status]] = "Fully Paid",financial_loan[[#This Row],[loan_status]] = "Current"),"Good Loan", "Bad Loan")</f>
        <v>Good Loan</v>
      </c>
      <c r="N37370" s="3">
        <v>44575</v>
      </c>
      <c r="O37370" s="1">
        <v>1283726</v>
      </c>
      <c r="P37370" t="s">
        <v>91</v>
      </c>
      <c r="Q37370" t="s">
        <v>44</v>
      </c>
      <c r="R37370" t="s">
        <v>32</v>
      </c>
      <c r="S37370" t="s">
        <v>38</v>
      </c>
      <c r="T37370" s="4">
        <v>90000</v>
      </c>
      <c r="U37370" s="5">
        <v>9.4499997794628143E-2</v>
      </c>
      <c r="V37370" s="4">
        <v>51.470001220703125</v>
      </c>
      <c r="W37370" s="5">
        <v>0.14270000159740448</v>
      </c>
      <c r="X37370" s="4">
        <v>1500</v>
      </c>
      <c r="Y37370" s="1">
        <v>28</v>
      </c>
      <c r="Z37370" s="4">
        <v>1853</v>
      </c>
      <c r="AA37370"/>
    </row>
    <row r="37371" spans="2:27" x14ac:dyDescent="0.3">
      <c r="B37371" s="1">
        <v>1052181</v>
      </c>
      <c r="C37371" s="2" t="s">
        <v>133</v>
      </c>
      <c r="D37371" s="2" t="s">
        <v>25</v>
      </c>
      <c r="E37371" t="s">
        <v>46</v>
      </c>
      <c r="F37371" t="s">
        <v>27796</v>
      </c>
      <c r="G37371" t="s">
        <v>54</v>
      </c>
      <c r="H37371" t="s">
        <v>52</v>
      </c>
      <c r="I37371" s="3">
        <v>44541</v>
      </c>
      <c r="J37371" s="3">
        <v>44543</v>
      </c>
      <c r="K37371" s="3">
        <v>44543</v>
      </c>
      <c r="L37371" t="s">
        <v>29</v>
      </c>
      <c r="M37371" t="str">
        <f>IF(OR(financial_loan[[#This Row],[loan_status]] = "Fully Paid",financial_loan[[#This Row],[loan_status]] = "Current"),"Good Loan", "Bad Loan")</f>
        <v>Good Loan</v>
      </c>
      <c r="N37371" s="3">
        <v>44574</v>
      </c>
      <c r="O37371" s="1">
        <v>1283728</v>
      </c>
      <c r="P37371" t="s">
        <v>103</v>
      </c>
      <c r="Q37371" t="s">
        <v>55</v>
      </c>
      <c r="R37371" t="s">
        <v>77</v>
      </c>
      <c r="S37371" t="s">
        <v>38</v>
      </c>
      <c r="T37371" s="4">
        <v>33280</v>
      </c>
      <c r="U37371" s="5">
        <v>9.3000002205371857E-2</v>
      </c>
      <c r="V37371" s="4">
        <v>248.52000427246094</v>
      </c>
      <c r="W37371" s="5">
        <v>8.9000001549720764E-2</v>
      </c>
      <c r="X37371" s="4">
        <v>12000</v>
      </c>
      <c r="Y37371" s="1">
        <v>17</v>
      </c>
      <c r="Z37371" s="4">
        <v>13792</v>
      </c>
      <c r="AA37371"/>
    </row>
    <row r="37372" spans="2:27" x14ac:dyDescent="0.3">
      <c r="B37372" s="1">
        <v>1052184</v>
      </c>
      <c r="C37372" s="2" t="s">
        <v>133</v>
      </c>
      <c r="D37372" s="2" t="s">
        <v>25</v>
      </c>
      <c r="E37372" t="s">
        <v>49</v>
      </c>
      <c r="F37372" t="s">
        <v>27797</v>
      </c>
      <c r="G37372" t="s">
        <v>54</v>
      </c>
      <c r="H37372" t="s">
        <v>43</v>
      </c>
      <c r="I37372" s="3">
        <v>44541</v>
      </c>
      <c r="J37372" s="3">
        <v>44269</v>
      </c>
      <c r="K37372" s="3">
        <v>44328</v>
      </c>
      <c r="L37372" t="s">
        <v>29</v>
      </c>
      <c r="M37372" t="str">
        <f>IF(OR(financial_loan[[#This Row],[loan_status]] = "Fully Paid",financial_loan[[#This Row],[loan_status]] = "Current"),"Good Loan", "Bad Loan")</f>
        <v>Good Loan</v>
      </c>
      <c r="N37372" s="3">
        <v>44359</v>
      </c>
      <c r="O37372" s="1">
        <v>1283731</v>
      </c>
      <c r="P37372" t="s">
        <v>30</v>
      </c>
      <c r="Q37372" t="s">
        <v>87</v>
      </c>
      <c r="R37372" t="s">
        <v>32</v>
      </c>
      <c r="S37372" t="s">
        <v>33</v>
      </c>
      <c r="T37372" s="4">
        <v>44500</v>
      </c>
      <c r="U37372" s="5">
        <v>0.26750001311302185</v>
      </c>
      <c r="V37372" s="4">
        <v>466.67001342773438</v>
      </c>
      <c r="W37372" s="5">
        <v>7.5099997222423553E-2</v>
      </c>
      <c r="X37372" s="4">
        <v>15000</v>
      </c>
      <c r="Y37372" s="1">
        <v>25</v>
      </c>
      <c r="Z37372" s="4">
        <v>15446</v>
      </c>
      <c r="AA37372"/>
    </row>
    <row r="37373" spans="2:27" x14ac:dyDescent="0.3">
      <c r="B37373" s="1">
        <v>1052195</v>
      </c>
      <c r="C37373" s="2" t="s">
        <v>39</v>
      </c>
      <c r="D37373" s="2" t="s">
        <v>25</v>
      </c>
      <c r="E37373" t="s">
        <v>49</v>
      </c>
      <c r="F37373" t="s">
        <v>27798</v>
      </c>
      <c r="G37373" t="s">
        <v>27</v>
      </c>
      <c r="H37373" t="s">
        <v>28</v>
      </c>
      <c r="I37373" s="3">
        <v>44541</v>
      </c>
      <c r="J37373" s="3">
        <v>44483</v>
      </c>
      <c r="K37373" s="3">
        <v>44209</v>
      </c>
      <c r="L37373" t="s">
        <v>29</v>
      </c>
      <c r="M37373" t="str">
        <f>IF(OR(financial_loan[[#This Row],[loan_status]] = "Fully Paid",financial_loan[[#This Row],[loan_status]] = "Current"),"Good Loan", "Bad Loan")</f>
        <v>Good Loan</v>
      </c>
      <c r="N37373" s="3">
        <v>44240</v>
      </c>
      <c r="O37373" s="1">
        <v>1283744</v>
      </c>
      <c r="P37373" t="s">
        <v>30</v>
      </c>
      <c r="Q37373" t="s">
        <v>37</v>
      </c>
      <c r="R37373" t="s">
        <v>32</v>
      </c>
      <c r="S37373" t="s">
        <v>38</v>
      </c>
      <c r="T37373" s="4">
        <v>40000</v>
      </c>
      <c r="U37373" s="5">
        <v>0.13349999487400055</v>
      </c>
      <c r="V37373" s="4">
        <v>474.66000366210938</v>
      </c>
      <c r="W37373" s="5">
        <v>0.12690000236034393</v>
      </c>
      <c r="X37373" s="4">
        <v>14150</v>
      </c>
      <c r="Y37373" s="1">
        <v>17</v>
      </c>
      <c r="Z37373" s="4">
        <v>15817</v>
      </c>
      <c r="AA37373"/>
    </row>
    <row r="37374" spans="2:27" x14ac:dyDescent="0.3">
      <c r="B37374" s="1">
        <v>1052196</v>
      </c>
      <c r="C37374" s="2" t="s">
        <v>39</v>
      </c>
      <c r="D37374" s="2" t="s">
        <v>25</v>
      </c>
      <c r="E37374" t="s">
        <v>26</v>
      </c>
      <c r="F37374" t="s">
        <v>27799</v>
      </c>
      <c r="G37374" t="s">
        <v>27</v>
      </c>
      <c r="H37374" t="s">
        <v>28</v>
      </c>
      <c r="I37374" s="3">
        <v>44541</v>
      </c>
      <c r="J37374" s="3">
        <v>44210</v>
      </c>
      <c r="K37374" s="3">
        <v>44543</v>
      </c>
      <c r="L37374" t="s">
        <v>29</v>
      </c>
      <c r="M37374" t="str">
        <f>IF(OR(financial_loan[[#This Row],[loan_status]] = "Fully Paid",financial_loan[[#This Row],[loan_status]] = "Current"),"Good Loan", "Bad Loan")</f>
        <v>Good Loan</v>
      </c>
      <c r="N37374" s="3">
        <v>44574</v>
      </c>
      <c r="O37374" s="1">
        <v>1283745</v>
      </c>
      <c r="P37374" t="s">
        <v>68</v>
      </c>
      <c r="Q37374" t="s">
        <v>31</v>
      </c>
      <c r="R37374" t="s">
        <v>32</v>
      </c>
      <c r="S37374" t="s">
        <v>1301</v>
      </c>
      <c r="T37374" s="4">
        <v>47000</v>
      </c>
      <c r="U37374" s="5">
        <v>2.9100000858306885E-2</v>
      </c>
      <c r="V37374" s="4">
        <v>167.08000183105469</v>
      </c>
      <c r="W37374" s="5">
        <v>0.1242000013589859</v>
      </c>
      <c r="X37374" s="4">
        <v>5000</v>
      </c>
      <c r="Y37374" s="1">
        <v>4</v>
      </c>
      <c r="Z37374" s="4">
        <v>5577</v>
      </c>
      <c r="AA37374"/>
    </row>
    <row r="37375" spans="2:27" x14ac:dyDescent="0.3">
      <c r="B37375" s="1">
        <v>1052220</v>
      </c>
      <c r="C37375" s="2" t="s">
        <v>93</v>
      </c>
      <c r="D37375" s="2" t="s">
        <v>25</v>
      </c>
      <c r="E37375" t="s">
        <v>127</v>
      </c>
      <c r="F37375" t="s">
        <v>27800</v>
      </c>
      <c r="G37375" t="s">
        <v>42</v>
      </c>
      <c r="H37375" t="s">
        <v>52</v>
      </c>
      <c r="I37375" s="3">
        <v>44541</v>
      </c>
      <c r="J37375" s="3">
        <v>44482</v>
      </c>
      <c r="K37375" s="3">
        <v>44360</v>
      </c>
      <c r="L37375" t="s">
        <v>60</v>
      </c>
      <c r="M37375" t="str">
        <f>IF(OR(financial_loan[[#This Row],[loan_status]] = "Fully Paid",financial_loan[[#This Row],[loan_status]] = "Current"),"Good Loan", "Bad Loan")</f>
        <v>Bad Loan</v>
      </c>
      <c r="N37375" s="3">
        <v>44390</v>
      </c>
      <c r="O37375" s="1">
        <v>1283773</v>
      </c>
      <c r="P37375" t="s">
        <v>30</v>
      </c>
      <c r="Q37375" t="s">
        <v>48</v>
      </c>
      <c r="R37375" t="s">
        <v>32</v>
      </c>
      <c r="S37375" t="s">
        <v>1301</v>
      </c>
      <c r="T37375" s="4">
        <v>70000</v>
      </c>
      <c r="U37375" s="5">
        <v>4.9899999052286148E-2</v>
      </c>
      <c r="V37375" s="4">
        <v>551.90997314453125</v>
      </c>
      <c r="W37375" s="5">
        <v>0.14650000631809235</v>
      </c>
      <c r="X37375" s="4">
        <v>16000</v>
      </c>
      <c r="Y37375" s="1">
        <v>6</v>
      </c>
      <c r="Z37375" s="4">
        <v>9274</v>
      </c>
      <c r="AA37375"/>
    </row>
    <row r="37376" spans="2:27" x14ac:dyDescent="0.3">
      <c r="B37376" s="1">
        <v>1052225</v>
      </c>
      <c r="C37376" s="2" t="s">
        <v>96</v>
      </c>
      <c r="D37376" s="2" t="s">
        <v>25</v>
      </c>
      <c r="E37376" t="s">
        <v>111</v>
      </c>
      <c r="F37376" t="s">
        <v>27801</v>
      </c>
      <c r="G37376" t="s">
        <v>42</v>
      </c>
      <c r="H37376" t="s">
        <v>28</v>
      </c>
      <c r="I37376" s="3">
        <v>44541</v>
      </c>
      <c r="J37376" s="3">
        <v>44332</v>
      </c>
      <c r="K37376" s="3">
        <v>44451</v>
      </c>
      <c r="L37376" t="s">
        <v>60</v>
      </c>
      <c r="M37376" t="str">
        <f>IF(OR(financial_loan[[#This Row],[loan_status]] = "Fully Paid",financial_loan[[#This Row],[loan_status]] = "Current"),"Good Loan", "Bad Loan")</f>
        <v>Bad Loan</v>
      </c>
      <c r="N37376" s="3">
        <v>44481</v>
      </c>
      <c r="O37376" s="1">
        <v>1283778</v>
      </c>
      <c r="P37376" t="s">
        <v>36</v>
      </c>
      <c r="Q37376" t="s">
        <v>48</v>
      </c>
      <c r="R37376" t="s">
        <v>32</v>
      </c>
      <c r="S37376" t="s">
        <v>1301</v>
      </c>
      <c r="T37376" s="4">
        <v>50000</v>
      </c>
      <c r="U37376" s="5">
        <v>0.19439999759197235</v>
      </c>
      <c r="V37376" s="4">
        <v>551.90997314453125</v>
      </c>
      <c r="W37376" s="5">
        <v>0.14650000631809235</v>
      </c>
      <c r="X37376" s="4">
        <v>16000</v>
      </c>
      <c r="Y37376" s="1">
        <v>35</v>
      </c>
      <c r="Z37376" s="4">
        <v>4964</v>
      </c>
      <c r="AA37376"/>
    </row>
    <row r="37377" spans="2:27" x14ac:dyDescent="0.3">
      <c r="B37377" s="1">
        <v>1052230</v>
      </c>
      <c r="C37377" s="2" t="s">
        <v>110</v>
      </c>
      <c r="D37377" s="2" t="s">
        <v>25</v>
      </c>
      <c r="E37377" t="s">
        <v>49</v>
      </c>
      <c r="F37377" t="s">
        <v>27802</v>
      </c>
      <c r="G37377" t="s">
        <v>27</v>
      </c>
      <c r="H37377" t="s">
        <v>28</v>
      </c>
      <c r="I37377" s="3">
        <v>44541</v>
      </c>
      <c r="J37377" s="3">
        <v>44544</v>
      </c>
      <c r="K37377" s="3">
        <v>44544</v>
      </c>
      <c r="L37377" t="s">
        <v>29</v>
      </c>
      <c r="M37377" t="str">
        <f>IF(OR(financial_loan[[#This Row],[loan_status]] = "Fully Paid",financial_loan[[#This Row],[loan_status]] = "Current"),"Good Loan", "Bad Loan")</f>
        <v>Good Loan</v>
      </c>
      <c r="N37377" s="3">
        <v>44575</v>
      </c>
      <c r="O37377" s="1">
        <v>1283783</v>
      </c>
      <c r="P37377" t="s">
        <v>36</v>
      </c>
      <c r="Q37377" t="s">
        <v>114</v>
      </c>
      <c r="R37377" t="s">
        <v>32</v>
      </c>
      <c r="S37377" t="s">
        <v>38</v>
      </c>
      <c r="T37377" s="4">
        <v>48880</v>
      </c>
      <c r="U37377" s="5">
        <v>0.21950000524520874</v>
      </c>
      <c r="V37377" s="4">
        <v>456.02999877929688</v>
      </c>
      <c r="W37377" s="5">
        <v>0.10649999976158142</v>
      </c>
      <c r="X37377" s="4">
        <v>14000</v>
      </c>
      <c r="Y37377" s="1">
        <v>15</v>
      </c>
      <c r="Z37377" s="4">
        <v>16417</v>
      </c>
      <c r="AA37377"/>
    </row>
    <row r="37378" spans="2:27" x14ac:dyDescent="0.3">
      <c r="B37378" s="1">
        <v>1052234</v>
      </c>
      <c r="C37378" s="2" t="s">
        <v>24</v>
      </c>
      <c r="D37378" s="2" t="s">
        <v>25</v>
      </c>
      <c r="E37378" t="s">
        <v>49</v>
      </c>
      <c r="F37378" t="s">
        <v>27803</v>
      </c>
      <c r="G37378" t="s">
        <v>59</v>
      </c>
      <c r="H37378" t="s">
        <v>52</v>
      </c>
      <c r="I37378" s="3">
        <v>44541</v>
      </c>
      <c r="J37378" s="3">
        <v>44332</v>
      </c>
      <c r="K37378" s="3">
        <v>44544</v>
      </c>
      <c r="L37378" t="s">
        <v>29</v>
      </c>
      <c r="M37378" t="str">
        <f>IF(OR(financial_loan[[#This Row],[loan_status]] = "Fully Paid",financial_loan[[#This Row],[loan_status]] = "Current"),"Good Loan", "Bad Loan")</f>
        <v>Good Loan</v>
      </c>
      <c r="N37378" s="3">
        <v>44575</v>
      </c>
      <c r="O37378" s="1">
        <v>1283787</v>
      </c>
      <c r="P37378" t="s">
        <v>103</v>
      </c>
      <c r="Q37378" t="s">
        <v>108</v>
      </c>
      <c r="R37378" t="s">
        <v>32</v>
      </c>
      <c r="S37378" t="s">
        <v>1301</v>
      </c>
      <c r="T37378" s="4">
        <v>56604</v>
      </c>
      <c r="U37378" s="5">
        <v>6.7800000309944153E-2</v>
      </c>
      <c r="V37378" s="4">
        <v>107.83000183105469</v>
      </c>
      <c r="W37378" s="5">
        <v>0.17579999566078186</v>
      </c>
      <c r="X37378" s="4">
        <v>3000</v>
      </c>
      <c r="Y37378" s="1">
        <v>9</v>
      </c>
      <c r="Z37378" s="4">
        <v>3882</v>
      </c>
      <c r="AA37378"/>
    </row>
    <row r="37379" spans="2:27" x14ac:dyDescent="0.3">
      <c r="B37379" s="1">
        <v>1052247</v>
      </c>
      <c r="C37379" s="2" t="s">
        <v>261</v>
      </c>
      <c r="D37379" s="2" t="s">
        <v>25</v>
      </c>
      <c r="E37379" t="s">
        <v>98</v>
      </c>
      <c r="F37379" t="s">
        <v>27804</v>
      </c>
      <c r="G37379" t="s">
        <v>27</v>
      </c>
      <c r="H37379" t="s">
        <v>28</v>
      </c>
      <c r="I37379" s="3">
        <v>44541</v>
      </c>
      <c r="J37379" s="3">
        <v>44332</v>
      </c>
      <c r="K37379" s="3">
        <v>44544</v>
      </c>
      <c r="L37379" t="s">
        <v>29</v>
      </c>
      <c r="M37379" t="str">
        <f>IF(OR(financial_loan[[#This Row],[loan_status]] = "Fully Paid",financial_loan[[#This Row],[loan_status]] = "Current"),"Good Loan", "Bad Loan")</f>
        <v>Good Loan</v>
      </c>
      <c r="N37379" s="3">
        <v>44575</v>
      </c>
      <c r="O37379" s="1">
        <v>1283801</v>
      </c>
      <c r="P37379" t="s">
        <v>36</v>
      </c>
      <c r="Q37379" t="s">
        <v>31</v>
      </c>
      <c r="R37379" t="s">
        <v>32</v>
      </c>
      <c r="S37379" t="s">
        <v>38</v>
      </c>
      <c r="T37379" s="4">
        <v>71200</v>
      </c>
      <c r="U37379" s="5">
        <v>0.18719999492168427</v>
      </c>
      <c r="V37379" s="4">
        <v>367.57000732421875</v>
      </c>
      <c r="W37379" s="5">
        <v>0.1242000013589859</v>
      </c>
      <c r="X37379" s="4">
        <v>11000</v>
      </c>
      <c r="Y37379" s="1">
        <v>21</v>
      </c>
      <c r="Z37379" s="4">
        <v>13232</v>
      </c>
      <c r="AA37379"/>
    </row>
    <row r="37380" spans="2:27" x14ac:dyDescent="0.3">
      <c r="B37380" s="1">
        <v>1052257</v>
      </c>
      <c r="C37380" s="2" t="s">
        <v>62</v>
      </c>
      <c r="D37380" s="2" t="s">
        <v>25</v>
      </c>
      <c r="E37380" t="s">
        <v>40</v>
      </c>
      <c r="F37380" t="s">
        <v>27805</v>
      </c>
      <c r="G37380" t="s">
        <v>59</v>
      </c>
      <c r="H37380" t="s">
        <v>43</v>
      </c>
      <c r="I37380" s="3">
        <v>44541</v>
      </c>
      <c r="J37380" s="3">
        <v>44268</v>
      </c>
      <c r="K37380" s="3">
        <v>44268</v>
      </c>
      <c r="L37380" t="s">
        <v>29</v>
      </c>
      <c r="M37380" t="str">
        <f>IF(OR(financial_loan[[#This Row],[loan_status]] = "Fully Paid",financial_loan[[#This Row],[loan_status]] = "Current"),"Good Loan", "Bad Loan")</f>
        <v>Good Loan</v>
      </c>
      <c r="N37380" s="3">
        <v>44299</v>
      </c>
      <c r="O37380" s="1">
        <v>1283810</v>
      </c>
      <c r="P37380" t="s">
        <v>103</v>
      </c>
      <c r="Q37380" t="s">
        <v>80</v>
      </c>
      <c r="R37380" t="s">
        <v>77</v>
      </c>
      <c r="S37380" t="s">
        <v>33</v>
      </c>
      <c r="T37380" s="4">
        <v>68750</v>
      </c>
      <c r="U37380" s="5">
        <v>0.1476999968290329</v>
      </c>
      <c r="V37380" s="4">
        <v>874.92999267578125</v>
      </c>
      <c r="W37380" s="5">
        <v>0.17270000278949738</v>
      </c>
      <c r="X37380" s="4">
        <v>35000</v>
      </c>
      <c r="Y37380" s="1">
        <v>20</v>
      </c>
      <c r="Z37380" s="4">
        <v>41960</v>
      </c>
      <c r="AA37380"/>
    </row>
    <row r="37381" spans="2:27" x14ac:dyDescent="0.3">
      <c r="B37381" s="1">
        <v>1052295</v>
      </c>
      <c r="C37381" s="2" t="s">
        <v>133</v>
      </c>
      <c r="D37381" s="2" t="s">
        <v>25</v>
      </c>
      <c r="E37381" t="s">
        <v>98</v>
      </c>
      <c r="F37381" t="s">
        <v>27806</v>
      </c>
      <c r="G37381" t="s">
        <v>27</v>
      </c>
      <c r="H37381" t="s">
        <v>43</v>
      </c>
      <c r="I37381" s="3">
        <v>44541</v>
      </c>
      <c r="J37381" s="3">
        <v>44329</v>
      </c>
      <c r="K37381" s="3">
        <v>44542</v>
      </c>
      <c r="L37381" t="s">
        <v>60</v>
      </c>
      <c r="M37381" t="str">
        <f>IF(OR(financial_loan[[#This Row],[loan_status]] = "Fully Paid",financial_loan[[#This Row],[loan_status]] = "Current"),"Good Loan", "Bad Loan")</f>
        <v>Bad Loan</v>
      </c>
      <c r="N37381" s="3">
        <v>44573</v>
      </c>
      <c r="O37381" s="1">
        <v>1283849</v>
      </c>
      <c r="P37381" t="s">
        <v>30</v>
      </c>
      <c r="Q37381" t="s">
        <v>114</v>
      </c>
      <c r="R37381" t="s">
        <v>32</v>
      </c>
      <c r="S37381" t="s">
        <v>38</v>
      </c>
      <c r="T37381" s="4">
        <v>35000</v>
      </c>
      <c r="U37381" s="5">
        <v>0.13439999520778656</v>
      </c>
      <c r="V37381" s="4">
        <v>456.02999877929688</v>
      </c>
      <c r="W37381" s="5">
        <v>0.10649999976158142</v>
      </c>
      <c r="X37381" s="4">
        <v>14000</v>
      </c>
      <c r="Y37381" s="1">
        <v>20</v>
      </c>
      <c r="Z37381" s="4">
        <v>6035</v>
      </c>
      <c r="AA37381"/>
    </row>
    <row r="37382" spans="2:27" x14ac:dyDescent="0.3">
      <c r="B37382" s="1">
        <v>1052327</v>
      </c>
      <c r="C37382" s="2" t="s">
        <v>110</v>
      </c>
      <c r="D37382" s="2" t="s">
        <v>25</v>
      </c>
      <c r="E37382" t="s">
        <v>111</v>
      </c>
      <c r="F37382" t="s">
        <v>27807</v>
      </c>
      <c r="G37382" t="s">
        <v>42</v>
      </c>
      <c r="H37382" t="s">
        <v>52</v>
      </c>
      <c r="I37382" s="3">
        <v>44541</v>
      </c>
      <c r="J37382" s="3">
        <v>44545</v>
      </c>
      <c r="K37382" s="3">
        <v>44420</v>
      </c>
      <c r="L37382" t="s">
        <v>29</v>
      </c>
      <c r="M37382" t="str">
        <f>IF(OR(financial_loan[[#This Row],[loan_status]] = "Fully Paid",financial_loan[[#This Row],[loan_status]] = "Current"),"Good Loan", "Bad Loan")</f>
        <v>Good Loan</v>
      </c>
      <c r="N37382" s="3">
        <v>44451</v>
      </c>
      <c r="O37382" s="1">
        <v>1283883</v>
      </c>
      <c r="P37382" t="s">
        <v>36</v>
      </c>
      <c r="Q37382" t="s">
        <v>48</v>
      </c>
      <c r="R37382" t="s">
        <v>32</v>
      </c>
      <c r="S37382" t="s">
        <v>38</v>
      </c>
      <c r="T37382" s="4">
        <v>77000</v>
      </c>
      <c r="U37382" s="5">
        <v>7.3600001633167267E-2</v>
      </c>
      <c r="V37382" s="4">
        <v>344.95001220703125</v>
      </c>
      <c r="W37382" s="5">
        <v>0.14650000631809235</v>
      </c>
      <c r="X37382" s="4">
        <v>10000</v>
      </c>
      <c r="Y37382" s="1">
        <v>38</v>
      </c>
      <c r="Z37382" s="4">
        <v>10596</v>
      </c>
      <c r="AA37382"/>
    </row>
    <row r="37383" spans="2:27" x14ac:dyDescent="0.3">
      <c r="B37383" s="1">
        <v>1052329</v>
      </c>
      <c r="C37383" s="2" t="s">
        <v>96</v>
      </c>
      <c r="D37383" s="2" t="s">
        <v>25</v>
      </c>
      <c r="E37383" t="s">
        <v>127</v>
      </c>
      <c r="F37383" t="s">
        <v>27808</v>
      </c>
      <c r="G37383" t="s">
        <v>54</v>
      </c>
      <c r="H37383" t="s">
        <v>28</v>
      </c>
      <c r="I37383" s="3">
        <v>44541</v>
      </c>
      <c r="J37383" s="3">
        <v>44243</v>
      </c>
      <c r="K37383" s="3">
        <v>44544</v>
      </c>
      <c r="L37383" t="s">
        <v>29</v>
      </c>
      <c r="M37383" t="str">
        <f>IF(OR(financial_loan[[#This Row],[loan_status]] = "Fully Paid",financial_loan[[#This Row],[loan_status]] = "Current"),"Good Loan", "Bad Loan")</f>
        <v>Good Loan</v>
      </c>
      <c r="N37383" s="3">
        <v>44575</v>
      </c>
      <c r="O37383" s="1">
        <v>1283885</v>
      </c>
      <c r="P37383" t="s">
        <v>36</v>
      </c>
      <c r="Q37383" t="s">
        <v>82</v>
      </c>
      <c r="R37383" t="s">
        <v>32</v>
      </c>
      <c r="S37383" t="s">
        <v>1301</v>
      </c>
      <c r="T37383" s="4">
        <v>45000</v>
      </c>
      <c r="U37383" s="5">
        <v>0.12479999661445618</v>
      </c>
      <c r="V37383" s="4">
        <v>281.6199951171875</v>
      </c>
      <c r="W37383" s="5">
        <v>7.9000003635883331E-2</v>
      </c>
      <c r="X37383" s="4">
        <v>9000</v>
      </c>
      <c r="Y37383" s="1">
        <v>14</v>
      </c>
      <c r="Z37383" s="4">
        <v>10138</v>
      </c>
      <c r="AA37383"/>
    </row>
    <row r="37384" spans="2:27" x14ac:dyDescent="0.3">
      <c r="B37384" s="1">
        <v>1052333</v>
      </c>
      <c r="C37384" s="2" t="s">
        <v>124</v>
      </c>
      <c r="D37384" s="2" t="s">
        <v>25</v>
      </c>
      <c r="E37384" t="s">
        <v>40</v>
      </c>
      <c r="F37384" t="s">
        <v>2476</v>
      </c>
      <c r="G37384" t="s">
        <v>27</v>
      </c>
      <c r="H37384" t="s">
        <v>52</v>
      </c>
      <c r="I37384" s="3">
        <v>44541</v>
      </c>
      <c r="J37384" s="3">
        <v>44544</v>
      </c>
      <c r="K37384" s="3">
        <v>44452</v>
      </c>
      <c r="L37384" t="s">
        <v>29</v>
      </c>
      <c r="M37384" t="str">
        <f>IF(OR(financial_loan[[#This Row],[loan_status]] = "Fully Paid",financial_loan[[#This Row],[loan_status]] = "Current"),"Good Loan", "Bad Loan")</f>
        <v>Good Loan</v>
      </c>
      <c r="N37384" s="3">
        <v>44482</v>
      </c>
      <c r="O37384" s="1">
        <v>1283889</v>
      </c>
      <c r="P37384" t="s">
        <v>30</v>
      </c>
      <c r="Q37384" t="s">
        <v>31</v>
      </c>
      <c r="R37384" t="s">
        <v>32</v>
      </c>
      <c r="S37384" t="s">
        <v>33</v>
      </c>
      <c r="T37384" s="4">
        <v>73600</v>
      </c>
      <c r="U37384" s="5">
        <v>0.11670000106096268</v>
      </c>
      <c r="V37384" s="4">
        <v>501.23001098632813</v>
      </c>
      <c r="W37384" s="5">
        <v>0.1242000013589859</v>
      </c>
      <c r="X37384" s="4">
        <v>15000</v>
      </c>
      <c r="Y37384" s="1">
        <v>25</v>
      </c>
      <c r="Z37384" s="4">
        <v>17457</v>
      </c>
      <c r="AA37384"/>
    </row>
    <row r="37385" spans="2:27" x14ac:dyDescent="0.3">
      <c r="B37385" s="1">
        <v>1052346</v>
      </c>
      <c r="C37385" s="2" t="s">
        <v>110</v>
      </c>
      <c r="D37385" s="2" t="s">
        <v>25</v>
      </c>
      <c r="E37385" t="s">
        <v>127</v>
      </c>
      <c r="F37385" t="s">
        <v>27809</v>
      </c>
      <c r="G37385" t="s">
        <v>59</v>
      </c>
      <c r="H37385" t="s">
        <v>28</v>
      </c>
      <c r="I37385" s="3">
        <v>44541</v>
      </c>
      <c r="J37385" s="3">
        <v>44302</v>
      </c>
      <c r="K37385" s="3">
        <v>44454</v>
      </c>
      <c r="L37385" t="s">
        <v>60</v>
      </c>
      <c r="M37385" t="str">
        <f>IF(OR(financial_loan[[#This Row],[loan_status]] = "Fully Paid",financial_loan[[#This Row],[loan_status]] = "Current"),"Good Loan", "Bad Loan")</f>
        <v>Bad Loan</v>
      </c>
      <c r="N37385" s="3">
        <v>44484</v>
      </c>
      <c r="O37385" s="1">
        <v>1283902</v>
      </c>
      <c r="P37385" t="s">
        <v>86</v>
      </c>
      <c r="Q37385" t="s">
        <v>227</v>
      </c>
      <c r="R37385" t="s">
        <v>77</v>
      </c>
      <c r="S37385" t="s">
        <v>33</v>
      </c>
      <c r="T37385" s="4">
        <v>70000</v>
      </c>
      <c r="U37385" s="5">
        <v>0.18410000205039978</v>
      </c>
      <c r="V37385" s="4">
        <v>510.60000610351563</v>
      </c>
      <c r="W37385" s="5">
        <v>0.18250000476837158</v>
      </c>
      <c r="X37385" s="4">
        <v>20000</v>
      </c>
      <c r="Y37385" s="1">
        <v>18</v>
      </c>
      <c r="Z37385" s="4">
        <v>22977</v>
      </c>
      <c r="AA37385"/>
    </row>
    <row r="37386" spans="2:27" x14ac:dyDescent="0.3">
      <c r="B37386" s="1">
        <v>1052357</v>
      </c>
      <c r="C37386" s="2" t="s">
        <v>96</v>
      </c>
      <c r="D37386" s="2" t="s">
        <v>25</v>
      </c>
      <c r="E37386" t="s">
        <v>84</v>
      </c>
      <c r="F37386" t="s">
        <v>11049</v>
      </c>
      <c r="G37386" t="s">
        <v>27</v>
      </c>
      <c r="H37386" t="s">
        <v>28</v>
      </c>
      <c r="I37386" s="3">
        <v>44541</v>
      </c>
      <c r="J37386" s="3">
        <v>44332</v>
      </c>
      <c r="K37386" s="3">
        <v>44332</v>
      </c>
      <c r="L37386" t="s">
        <v>16042</v>
      </c>
      <c r="M37386" t="str">
        <f>IF(OR(financial_loan[[#This Row],[loan_status]] = "Fully Paid",financial_loan[[#This Row],[loan_status]] = "Current"),"Good Loan", "Bad Loan")</f>
        <v>Good Loan</v>
      </c>
      <c r="N37386" s="3">
        <v>44363</v>
      </c>
      <c r="O37386" s="1">
        <v>1284114</v>
      </c>
      <c r="P37386" t="s">
        <v>30</v>
      </c>
      <c r="Q37386" t="s">
        <v>51</v>
      </c>
      <c r="R37386" t="s">
        <v>77</v>
      </c>
      <c r="S37386" t="s">
        <v>33</v>
      </c>
      <c r="T37386" s="4">
        <v>35000</v>
      </c>
      <c r="U37386" s="5">
        <v>0.18960000574588776</v>
      </c>
      <c r="V37386" s="4">
        <v>441.97000122070313</v>
      </c>
      <c r="W37386" s="5">
        <v>0.11710000038146973</v>
      </c>
      <c r="X37386" s="4">
        <v>20000</v>
      </c>
      <c r="Y37386" s="1">
        <v>11</v>
      </c>
      <c r="Z37386" s="4">
        <v>23404</v>
      </c>
      <c r="AA37386"/>
    </row>
    <row r="37387" spans="2:27" x14ac:dyDescent="0.3">
      <c r="B37387" s="1">
        <v>1052358</v>
      </c>
      <c r="C37387" s="2" t="s">
        <v>133</v>
      </c>
      <c r="D37387" s="2" t="s">
        <v>25</v>
      </c>
      <c r="E37387" t="s">
        <v>63</v>
      </c>
      <c r="G37387" t="s">
        <v>54</v>
      </c>
      <c r="H37387" t="s">
        <v>28</v>
      </c>
      <c r="I37387" s="3">
        <v>44541</v>
      </c>
      <c r="J37387" s="3">
        <v>44513</v>
      </c>
      <c r="K37387" s="3">
        <v>44481</v>
      </c>
      <c r="L37387" t="s">
        <v>29</v>
      </c>
      <c r="M37387" t="str">
        <f>IF(OR(financial_loan[[#This Row],[loan_status]] = "Fully Paid",financial_loan[[#This Row],[loan_status]] = "Current"),"Good Loan", "Bad Loan")</f>
        <v>Good Loan</v>
      </c>
      <c r="N37387" s="3">
        <v>44512</v>
      </c>
      <c r="O37387" s="1">
        <v>1284115</v>
      </c>
      <c r="P37387" t="s">
        <v>30</v>
      </c>
      <c r="Q37387" t="s">
        <v>116</v>
      </c>
      <c r="R37387" t="s">
        <v>32</v>
      </c>
      <c r="S37387" t="s">
        <v>38</v>
      </c>
      <c r="T37387" s="4">
        <v>24000</v>
      </c>
      <c r="U37387" s="5">
        <v>7.1999996900558472E-2</v>
      </c>
      <c r="V37387" s="4">
        <v>184.22999572753906</v>
      </c>
      <c r="W37387" s="5">
        <v>6.6200003027915955E-2</v>
      </c>
      <c r="X37387" s="4">
        <v>6000</v>
      </c>
      <c r="Y37387" s="1">
        <v>22</v>
      </c>
      <c r="Z37387" s="4">
        <v>6275</v>
      </c>
      <c r="AA37387"/>
    </row>
    <row r="37388" spans="2:27" x14ac:dyDescent="0.3">
      <c r="B37388" s="1">
        <v>1052360</v>
      </c>
      <c r="C37388" s="2" t="s">
        <v>110</v>
      </c>
      <c r="D37388" s="2" t="s">
        <v>25</v>
      </c>
      <c r="E37388" t="s">
        <v>26</v>
      </c>
      <c r="F37388" t="s">
        <v>27810</v>
      </c>
      <c r="G37388" t="s">
        <v>54</v>
      </c>
      <c r="H37388" t="s">
        <v>28</v>
      </c>
      <c r="I37388" s="3">
        <v>44541</v>
      </c>
      <c r="J37388" s="3">
        <v>44332</v>
      </c>
      <c r="K37388" s="3">
        <v>44544</v>
      </c>
      <c r="L37388" t="s">
        <v>29</v>
      </c>
      <c r="M37388" t="str">
        <f>IF(OR(financial_loan[[#This Row],[loan_status]] = "Fully Paid",financial_loan[[#This Row],[loan_status]] = "Current"),"Good Loan", "Bad Loan")</f>
        <v>Good Loan</v>
      </c>
      <c r="N37388" s="3">
        <v>44575</v>
      </c>
      <c r="O37388" s="1">
        <v>1284117</v>
      </c>
      <c r="P37388" t="s">
        <v>36</v>
      </c>
      <c r="Q37388" t="s">
        <v>55</v>
      </c>
      <c r="R37388" t="s">
        <v>32</v>
      </c>
      <c r="S37388" t="s">
        <v>1301</v>
      </c>
      <c r="T37388" s="4">
        <v>97600</v>
      </c>
      <c r="U37388" s="5">
        <v>7.9700000584125519E-2</v>
      </c>
      <c r="V37388" s="4">
        <v>222.27999877929688</v>
      </c>
      <c r="W37388" s="5">
        <v>8.9000001549720764E-2</v>
      </c>
      <c r="X37388" s="4">
        <v>7000</v>
      </c>
      <c r="Y37388" s="1">
        <v>20</v>
      </c>
      <c r="Z37388" s="4">
        <v>8002</v>
      </c>
      <c r="AA37388"/>
    </row>
    <row r="37389" spans="2:27" x14ac:dyDescent="0.3">
      <c r="B37389" s="1">
        <v>1052370</v>
      </c>
      <c r="C37389" s="2" t="s">
        <v>34</v>
      </c>
      <c r="D37389" s="2" t="s">
        <v>25</v>
      </c>
      <c r="E37389" t="s">
        <v>49</v>
      </c>
      <c r="F37389" t="s">
        <v>27811</v>
      </c>
      <c r="G37389" t="s">
        <v>27</v>
      </c>
      <c r="H37389" t="s">
        <v>28</v>
      </c>
      <c r="I37389" s="3">
        <v>44541</v>
      </c>
      <c r="J37389" s="3">
        <v>44332</v>
      </c>
      <c r="K37389" s="3">
        <v>44544</v>
      </c>
      <c r="L37389" t="s">
        <v>29</v>
      </c>
      <c r="M37389" t="str">
        <f>IF(OR(financial_loan[[#This Row],[loan_status]] = "Fully Paid",financial_loan[[#This Row],[loan_status]] = "Current"),"Good Loan", "Bad Loan")</f>
        <v>Good Loan</v>
      </c>
      <c r="N37389" s="3">
        <v>44575</v>
      </c>
      <c r="O37389" s="1">
        <v>1283491</v>
      </c>
      <c r="P37389" t="s">
        <v>103</v>
      </c>
      <c r="Q37389" t="s">
        <v>114</v>
      </c>
      <c r="R37389" t="s">
        <v>32</v>
      </c>
      <c r="S37389" t="s">
        <v>38</v>
      </c>
      <c r="T37389" s="4">
        <v>52000</v>
      </c>
      <c r="U37389" s="5">
        <v>0.18160000443458557</v>
      </c>
      <c r="V37389" s="4">
        <v>228.02000427246094</v>
      </c>
      <c r="W37389" s="5">
        <v>0.10649999976158142</v>
      </c>
      <c r="X37389" s="4">
        <v>7000</v>
      </c>
      <c r="Y37389" s="1">
        <v>13</v>
      </c>
      <c r="Z37389" s="4">
        <v>8208</v>
      </c>
      <c r="AA37389"/>
    </row>
    <row r="37390" spans="2:27" x14ac:dyDescent="0.3">
      <c r="B37390" s="1">
        <v>1052376</v>
      </c>
      <c r="C37390" s="2" t="s">
        <v>392</v>
      </c>
      <c r="D37390" s="2" t="s">
        <v>25</v>
      </c>
      <c r="E37390" t="s">
        <v>57</v>
      </c>
      <c r="F37390" t="s">
        <v>17878</v>
      </c>
      <c r="G37390" t="s">
        <v>59</v>
      </c>
      <c r="H37390" t="s">
        <v>28</v>
      </c>
      <c r="I37390" s="3">
        <v>44541</v>
      </c>
      <c r="J37390" s="3">
        <v>44331</v>
      </c>
      <c r="K37390" s="3">
        <v>44544</v>
      </c>
      <c r="L37390" t="s">
        <v>60</v>
      </c>
      <c r="M37390" t="str">
        <f>IF(OR(financial_loan[[#This Row],[loan_status]] = "Fully Paid",financial_loan[[#This Row],[loan_status]] = "Current"),"Good Loan", "Bad Loan")</f>
        <v>Bad Loan</v>
      </c>
      <c r="N37390" s="3">
        <v>44575</v>
      </c>
      <c r="O37390" s="1">
        <v>1283497</v>
      </c>
      <c r="P37390" t="s">
        <v>30</v>
      </c>
      <c r="Q37390" t="s">
        <v>108</v>
      </c>
      <c r="R37390" t="s">
        <v>77</v>
      </c>
      <c r="S37390" t="s">
        <v>33</v>
      </c>
      <c r="T37390" s="4">
        <v>49200</v>
      </c>
      <c r="U37390" s="5">
        <v>0.22339999675750732</v>
      </c>
      <c r="V37390" s="4">
        <v>478.14999389648438</v>
      </c>
      <c r="W37390" s="5">
        <v>0.17579999566078186</v>
      </c>
      <c r="X37390" s="4">
        <v>19000</v>
      </c>
      <c r="Y37390" s="1">
        <v>21</v>
      </c>
      <c r="Z37390" s="4">
        <v>18595</v>
      </c>
      <c r="AA37390"/>
    </row>
    <row r="37391" spans="2:27" x14ac:dyDescent="0.3">
      <c r="B37391" s="1">
        <v>1052379</v>
      </c>
      <c r="C37391" s="2" t="s">
        <v>89</v>
      </c>
      <c r="D37391" s="2" t="s">
        <v>25</v>
      </c>
      <c r="E37391" t="s">
        <v>98</v>
      </c>
      <c r="F37391" t="s">
        <v>27812</v>
      </c>
      <c r="G37391" t="s">
        <v>54</v>
      </c>
      <c r="H37391" t="s">
        <v>52</v>
      </c>
      <c r="I37391" s="3">
        <v>44541</v>
      </c>
      <c r="J37391" s="3">
        <v>44271</v>
      </c>
      <c r="K37391" s="3">
        <v>44453</v>
      </c>
      <c r="L37391" t="s">
        <v>29</v>
      </c>
      <c r="M37391" t="str">
        <f>IF(OR(financial_loan[[#This Row],[loan_status]] = "Fully Paid",financial_loan[[#This Row],[loan_status]] = "Current"),"Good Loan", "Bad Loan")</f>
        <v>Good Loan</v>
      </c>
      <c r="N37391" s="3">
        <v>44483</v>
      </c>
      <c r="O37391" s="1">
        <v>1283500</v>
      </c>
      <c r="P37391" t="s">
        <v>70</v>
      </c>
      <c r="Q37391" t="s">
        <v>201</v>
      </c>
      <c r="R37391" t="s">
        <v>32</v>
      </c>
      <c r="S37391" t="s">
        <v>38</v>
      </c>
      <c r="T37391" s="4">
        <v>47760</v>
      </c>
      <c r="U37391" s="5">
        <v>9.1200001537799835E-2</v>
      </c>
      <c r="V37391" s="4">
        <v>456.54000854492188</v>
      </c>
      <c r="W37391" s="5">
        <v>6.0300000011920929E-2</v>
      </c>
      <c r="X37391" s="4">
        <v>15000</v>
      </c>
      <c r="Y37391" s="1">
        <v>22</v>
      </c>
      <c r="Z37391" s="4">
        <v>16422</v>
      </c>
      <c r="AA37391"/>
    </row>
    <row r="37392" spans="2:27" x14ac:dyDescent="0.3">
      <c r="B37392" s="1">
        <v>1052387</v>
      </c>
      <c r="C37392" s="2" t="s">
        <v>133</v>
      </c>
      <c r="D37392" s="2" t="s">
        <v>25</v>
      </c>
      <c r="E37392" t="s">
        <v>49</v>
      </c>
      <c r="F37392" t="s">
        <v>27813</v>
      </c>
      <c r="G37392" t="s">
        <v>59</v>
      </c>
      <c r="H37392" t="s">
        <v>28</v>
      </c>
      <c r="I37392" s="3">
        <v>44541</v>
      </c>
      <c r="J37392" s="3">
        <v>44332</v>
      </c>
      <c r="K37392" s="3">
        <v>44392</v>
      </c>
      <c r="L37392" t="s">
        <v>60</v>
      </c>
      <c r="M37392" t="str">
        <f>IF(OR(financial_loan[[#This Row],[loan_status]] = "Fully Paid",financial_loan[[#This Row],[loan_status]] = "Current"),"Good Loan", "Bad Loan")</f>
        <v>Bad Loan</v>
      </c>
      <c r="N37392" s="3">
        <v>44423</v>
      </c>
      <c r="O37392" s="1">
        <v>1283511</v>
      </c>
      <c r="P37392" t="s">
        <v>36</v>
      </c>
      <c r="Q37392" t="s">
        <v>108</v>
      </c>
      <c r="R37392" t="s">
        <v>77</v>
      </c>
      <c r="S37392" t="s">
        <v>1301</v>
      </c>
      <c r="T37392" s="4">
        <v>75600</v>
      </c>
      <c r="U37392" s="5">
        <v>0.19730000197887421</v>
      </c>
      <c r="V37392" s="4">
        <v>427.82000732421875</v>
      </c>
      <c r="W37392" s="5">
        <v>0.17579999566078186</v>
      </c>
      <c r="X37392" s="4">
        <v>17000</v>
      </c>
      <c r="Y37392" s="1">
        <v>17</v>
      </c>
      <c r="Z37392" s="4">
        <v>18396</v>
      </c>
      <c r="AA37392"/>
    </row>
    <row r="37393" spans="2:27" x14ac:dyDescent="0.3">
      <c r="B37393" s="1">
        <v>1052394</v>
      </c>
      <c r="C37393" s="2" t="s">
        <v>102</v>
      </c>
      <c r="D37393" s="2" t="s">
        <v>25</v>
      </c>
      <c r="E37393" t="s">
        <v>40</v>
      </c>
      <c r="F37393" t="s">
        <v>2919</v>
      </c>
      <c r="G37393" t="s">
        <v>27</v>
      </c>
      <c r="H37393" t="s">
        <v>28</v>
      </c>
      <c r="I37393" s="3">
        <v>44541</v>
      </c>
      <c r="J37393" s="3">
        <v>44239</v>
      </c>
      <c r="K37393" s="3">
        <v>44239</v>
      </c>
      <c r="L37393" t="s">
        <v>29</v>
      </c>
      <c r="M37393" t="str">
        <f>IF(OR(financial_loan[[#This Row],[loan_status]] = "Fully Paid",financial_loan[[#This Row],[loan_status]] = "Current"),"Good Loan", "Bad Loan")</f>
        <v>Good Loan</v>
      </c>
      <c r="N37393" s="3">
        <v>44267</v>
      </c>
      <c r="O37393" s="1">
        <v>1283918</v>
      </c>
      <c r="P37393" t="s">
        <v>103</v>
      </c>
      <c r="Q37393" t="s">
        <v>114</v>
      </c>
      <c r="R37393" t="s">
        <v>32</v>
      </c>
      <c r="S37393" t="s">
        <v>38</v>
      </c>
      <c r="T37393" s="4">
        <v>42000</v>
      </c>
      <c r="U37393" s="5">
        <v>9.4300001859664917E-2</v>
      </c>
      <c r="V37393" s="4">
        <v>195.44000244140625</v>
      </c>
      <c r="W37393" s="5">
        <v>0.10649999976158142</v>
      </c>
      <c r="X37393" s="4">
        <v>6000</v>
      </c>
      <c r="Y37393" s="1">
        <v>18</v>
      </c>
      <c r="Z37393" s="4">
        <v>6105</v>
      </c>
      <c r="AA37393"/>
    </row>
    <row r="37394" spans="2:27" x14ac:dyDescent="0.3">
      <c r="B37394" s="1">
        <v>1052446</v>
      </c>
      <c r="C37394" s="2" t="s">
        <v>24</v>
      </c>
      <c r="D37394" s="2" t="s">
        <v>25</v>
      </c>
      <c r="E37394" t="s">
        <v>40</v>
      </c>
      <c r="F37394" t="s">
        <v>27814</v>
      </c>
      <c r="G37394" t="s">
        <v>59</v>
      </c>
      <c r="H37394" t="s">
        <v>52</v>
      </c>
      <c r="I37394" s="3">
        <v>44541</v>
      </c>
      <c r="J37394" s="3">
        <v>44545</v>
      </c>
      <c r="K37394" s="3">
        <v>44362</v>
      </c>
      <c r="L37394" t="s">
        <v>29</v>
      </c>
      <c r="M37394" t="str">
        <f>IF(OR(financial_loan[[#This Row],[loan_status]] = "Fully Paid",financial_loan[[#This Row],[loan_status]] = "Current"),"Good Loan", "Bad Loan")</f>
        <v>Good Loan</v>
      </c>
      <c r="N37394" s="3">
        <v>44392</v>
      </c>
      <c r="O37394" s="1">
        <v>1283975</v>
      </c>
      <c r="P37394" t="s">
        <v>30</v>
      </c>
      <c r="Q37394" t="s">
        <v>227</v>
      </c>
      <c r="R37394" t="s">
        <v>77</v>
      </c>
      <c r="S37394" t="s">
        <v>33</v>
      </c>
      <c r="T37394" s="4">
        <v>75000</v>
      </c>
      <c r="U37394" s="5">
        <v>0.17200000584125519</v>
      </c>
      <c r="V37394" s="4">
        <v>306.3599853515625</v>
      </c>
      <c r="W37394" s="5">
        <v>0.18250000476837158</v>
      </c>
      <c r="X37394" s="4">
        <v>12000</v>
      </c>
      <c r="Y37394" s="1">
        <v>21</v>
      </c>
      <c r="Z37394" s="4">
        <v>17655</v>
      </c>
      <c r="AA37394"/>
    </row>
    <row r="37395" spans="2:27" x14ac:dyDescent="0.3">
      <c r="B37395" s="1">
        <v>1052449</v>
      </c>
      <c r="C37395" s="2" t="s">
        <v>392</v>
      </c>
      <c r="D37395" s="2" t="s">
        <v>25</v>
      </c>
      <c r="E37395" t="s">
        <v>46</v>
      </c>
      <c r="F37395" t="s">
        <v>27815</v>
      </c>
      <c r="G37395" t="s">
        <v>27</v>
      </c>
      <c r="H37395" t="s">
        <v>28</v>
      </c>
      <c r="I37395" s="3">
        <v>44541</v>
      </c>
      <c r="J37395" s="3">
        <v>44332</v>
      </c>
      <c r="K37395" s="3">
        <v>44542</v>
      </c>
      <c r="L37395" t="s">
        <v>29</v>
      </c>
      <c r="M37395" t="str">
        <f>IF(OR(financial_loan[[#This Row],[loan_status]] = "Fully Paid",financial_loan[[#This Row],[loan_status]] = "Current"),"Good Loan", "Bad Loan")</f>
        <v>Good Loan</v>
      </c>
      <c r="N37395" s="3">
        <v>44573</v>
      </c>
      <c r="O37395" s="1">
        <v>1283978</v>
      </c>
      <c r="P37395" t="s">
        <v>36</v>
      </c>
      <c r="Q37395" t="s">
        <v>51</v>
      </c>
      <c r="R37395" t="s">
        <v>32</v>
      </c>
      <c r="S37395" t="s">
        <v>1301</v>
      </c>
      <c r="T37395" s="4">
        <v>70000</v>
      </c>
      <c r="U37395" s="5">
        <v>0.13779999315738678</v>
      </c>
      <c r="V37395" s="4">
        <v>165.3800048828125</v>
      </c>
      <c r="W37395" s="5">
        <v>0.11710000038146973</v>
      </c>
      <c r="X37395" s="4">
        <v>5000</v>
      </c>
      <c r="Y37395" s="1">
        <v>16</v>
      </c>
      <c r="Z37395" s="4">
        <v>5508</v>
      </c>
      <c r="AA37395"/>
    </row>
    <row r="37396" spans="2:27" x14ac:dyDescent="0.3">
      <c r="B37396" s="1">
        <v>1052469</v>
      </c>
      <c r="C37396" s="2" t="s">
        <v>24</v>
      </c>
      <c r="D37396" s="2" t="s">
        <v>25</v>
      </c>
      <c r="E37396" t="s">
        <v>40</v>
      </c>
      <c r="F37396" t="s">
        <v>27816</v>
      </c>
      <c r="G37396" t="s">
        <v>59</v>
      </c>
      <c r="H37396" t="s">
        <v>52</v>
      </c>
      <c r="I37396" s="3">
        <v>44541</v>
      </c>
      <c r="J37396" s="3">
        <v>44332</v>
      </c>
      <c r="K37396" s="3">
        <v>44392</v>
      </c>
      <c r="L37396" t="s">
        <v>60</v>
      </c>
      <c r="M37396" t="str">
        <f>IF(OR(financial_loan[[#This Row],[loan_status]] = "Fully Paid",financial_loan[[#This Row],[loan_status]] = "Current"),"Good Loan", "Bad Loan")</f>
        <v>Bad Loan</v>
      </c>
      <c r="N37396" s="3">
        <v>44423</v>
      </c>
      <c r="O37396" s="1">
        <v>1284000</v>
      </c>
      <c r="P37396" t="s">
        <v>30</v>
      </c>
      <c r="Q37396" t="s">
        <v>80</v>
      </c>
      <c r="R37396" t="s">
        <v>32</v>
      </c>
      <c r="S37396" t="s">
        <v>1301</v>
      </c>
      <c r="T37396" s="4">
        <v>50000</v>
      </c>
      <c r="U37396" s="5">
        <v>3.020000085234642E-2</v>
      </c>
      <c r="V37396" s="4">
        <v>715.75</v>
      </c>
      <c r="W37396" s="5">
        <v>0.17270000278949738</v>
      </c>
      <c r="X37396" s="4">
        <v>20000</v>
      </c>
      <c r="Y37396" s="1">
        <v>11</v>
      </c>
      <c r="Z37396" s="4">
        <v>26149</v>
      </c>
      <c r="AA37396"/>
    </row>
    <row r="37397" spans="2:27" x14ac:dyDescent="0.3">
      <c r="B37397" s="1">
        <v>1052477</v>
      </c>
      <c r="C37397" s="2" t="s">
        <v>110</v>
      </c>
      <c r="D37397" s="2" t="s">
        <v>25</v>
      </c>
      <c r="E37397" t="s">
        <v>40</v>
      </c>
      <c r="F37397" t="s">
        <v>27817</v>
      </c>
      <c r="G37397" t="s">
        <v>42</v>
      </c>
      <c r="H37397" t="s">
        <v>52</v>
      </c>
      <c r="I37397" s="3">
        <v>44541</v>
      </c>
      <c r="J37397" s="3">
        <v>44482</v>
      </c>
      <c r="K37397" s="3">
        <v>44329</v>
      </c>
      <c r="L37397" t="s">
        <v>60</v>
      </c>
      <c r="M37397" t="str">
        <f>IF(OR(financial_loan[[#This Row],[loan_status]] = "Fully Paid",financial_loan[[#This Row],[loan_status]] = "Current"),"Good Loan", "Bad Loan")</f>
        <v>Bad Loan</v>
      </c>
      <c r="N37397" s="3">
        <v>44360</v>
      </c>
      <c r="O37397" s="1">
        <v>1284009</v>
      </c>
      <c r="P37397" t="s">
        <v>86</v>
      </c>
      <c r="Q37397" t="s">
        <v>92</v>
      </c>
      <c r="R37397" t="s">
        <v>77</v>
      </c>
      <c r="S37397" t="s">
        <v>33</v>
      </c>
      <c r="T37397" s="4">
        <v>27840</v>
      </c>
      <c r="U37397" s="5">
        <v>0.10779999941587448</v>
      </c>
      <c r="V37397" s="4">
        <v>322.07000732421875</v>
      </c>
      <c r="W37397" s="5">
        <v>0.13490000367164612</v>
      </c>
      <c r="X37397" s="4">
        <v>14000</v>
      </c>
      <c r="Y37397" s="1">
        <v>23</v>
      </c>
      <c r="Z37397" s="4">
        <v>5599</v>
      </c>
      <c r="AA37397"/>
    </row>
    <row r="37398" spans="2:27" x14ac:dyDescent="0.3">
      <c r="B37398" s="1">
        <v>1052492</v>
      </c>
      <c r="C37398" s="2" t="s">
        <v>133</v>
      </c>
      <c r="D37398" s="2" t="s">
        <v>25</v>
      </c>
      <c r="E37398" t="s">
        <v>111</v>
      </c>
      <c r="F37398" t="s">
        <v>27818</v>
      </c>
      <c r="G37398" t="s">
        <v>42</v>
      </c>
      <c r="H37398" t="s">
        <v>52</v>
      </c>
      <c r="I37398" s="3">
        <v>44541</v>
      </c>
      <c r="J37398" s="3">
        <v>44544</v>
      </c>
      <c r="K37398" s="3">
        <v>44211</v>
      </c>
      <c r="L37398" t="s">
        <v>29</v>
      </c>
      <c r="M37398" t="str">
        <f>IF(OR(financial_loan[[#This Row],[loan_status]] = "Fully Paid",financial_loan[[#This Row],[loan_status]] = "Current"),"Good Loan", "Bad Loan")</f>
        <v>Good Loan</v>
      </c>
      <c r="N37398" s="3">
        <v>44242</v>
      </c>
      <c r="O37398" s="1">
        <v>1284024</v>
      </c>
      <c r="P37398" t="s">
        <v>36</v>
      </c>
      <c r="Q37398" t="s">
        <v>44</v>
      </c>
      <c r="R37398" t="s">
        <v>32</v>
      </c>
      <c r="S37398" t="s">
        <v>1301</v>
      </c>
      <c r="T37398" s="4">
        <v>45000</v>
      </c>
      <c r="U37398" s="5">
        <v>7.5999997556209564E-2</v>
      </c>
      <c r="V37398" s="4">
        <v>296.77999877929688</v>
      </c>
      <c r="W37398" s="5">
        <v>0.14270000159740448</v>
      </c>
      <c r="X37398" s="4">
        <v>8650</v>
      </c>
      <c r="Y37398" s="1">
        <v>23</v>
      </c>
      <c r="Z37398" s="4">
        <v>10684</v>
      </c>
      <c r="AA37398"/>
    </row>
    <row r="37399" spans="2:27" x14ac:dyDescent="0.3">
      <c r="B37399" s="1">
        <v>1052510</v>
      </c>
      <c r="C37399" s="2" t="s">
        <v>143</v>
      </c>
      <c r="D37399" s="2" t="s">
        <v>25</v>
      </c>
      <c r="E37399" t="s">
        <v>98</v>
      </c>
      <c r="F37399" t="s">
        <v>347</v>
      </c>
      <c r="G37399" t="s">
        <v>42</v>
      </c>
      <c r="H37399" t="s">
        <v>28</v>
      </c>
      <c r="I37399" s="3">
        <v>44541</v>
      </c>
      <c r="J37399" s="3">
        <v>44331</v>
      </c>
      <c r="K37399" s="3">
        <v>44544</v>
      </c>
      <c r="L37399" t="s">
        <v>29</v>
      </c>
      <c r="M37399" t="str">
        <f>IF(OR(financial_loan[[#This Row],[loan_status]] = "Fully Paid",financial_loan[[#This Row],[loan_status]] = "Current"),"Good Loan", "Bad Loan")</f>
        <v>Good Loan</v>
      </c>
      <c r="N37399" s="3">
        <v>44575</v>
      </c>
      <c r="O37399" s="1">
        <v>1284042</v>
      </c>
      <c r="P37399" t="s">
        <v>30</v>
      </c>
      <c r="Q37399" t="s">
        <v>44</v>
      </c>
      <c r="R37399" t="s">
        <v>32</v>
      </c>
      <c r="S37399" t="s">
        <v>1301</v>
      </c>
      <c r="T37399" s="4">
        <v>40000</v>
      </c>
      <c r="U37399" s="5">
        <v>0.15929999947547913</v>
      </c>
      <c r="V37399" s="4">
        <v>308.79000854492188</v>
      </c>
      <c r="W37399" s="5">
        <v>0.14270000159740448</v>
      </c>
      <c r="X37399" s="4">
        <v>9000</v>
      </c>
      <c r="Y37399" s="1">
        <v>11</v>
      </c>
      <c r="Z37399" s="4">
        <v>11116</v>
      </c>
      <c r="AA37399"/>
    </row>
    <row r="37400" spans="2:27" x14ac:dyDescent="0.3">
      <c r="B37400" s="1">
        <v>1052516</v>
      </c>
      <c r="C37400" s="2" t="s">
        <v>130</v>
      </c>
      <c r="D37400" s="2" t="s">
        <v>25</v>
      </c>
      <c r="E37400" t="s">
        <v>46</v>
      </c>
      <c r="F37400" t="s">
        <v>27819</v>
      </c>
      <c r="G37400" t="s">
        <v>42</v>
      </c>
      <c r="H37400" t="s">
        <v>28</v>
      </c>
      <c r="I37400" s="3">
        <v>44541</v>
      </c>
      <c r="J37400" s="3">
        <v>44332</v>
      </c>
      <c r="K37400" s="3">
        <v>44241</v>
      </c>
      <c r="L37400" t="s">
        <v>29</v>
      </c>
      <c r="M37400" t="str">
        <f>IF(OR(financial_loan[[#This Row],[loan_status]] = "Fully Paid",financial_loan[[#This Row],[loan_status]] = "Current"),"Good Loan", "Bad Loan")</f>
        <v>Good Loan</v>
      </c>
      <c r="N37400" s="3">
        <v>44269</v>
      </c>
      <c r="O37400" s="1">
        <v>1284048</v>
      </c>
      <c r="P37400" t="s">
        <v>36</v>
      </c>
      <c r="Q37400" t="s">
        <v>92</v>
      </c>
      <c r="R37400" t="s">
        <v>32</v>
      </c>
      <c r="S37400" t="s">
        <v>33</v>
      </c>
      <c r="T37400" s="4">
        <v>37500</v>
      </c>
      <c r="U37400" s="5">
        <v>0.23260000348091125</v>
      </c>
      <c r="V37400" s="4">
        <v>449.57998657226563</v>
      </c>
      <c r="W37400" s="5">
        <v>0.13490000367164612</v>
      </c>
      <c r="X37400" s="4">
        <v>13250</v>
      </c>
      <c r="Y37400" s="1">
        <v>18</v>
      </c>
      <c r="Z37400" s="4">
        <v>15919</v>
      </c>
      <c r="AA37400"/>
    </row>
    <row r="37401" spans="2:27" x14ac:dyDescent="0.3">
      <c r="B37401" s="1">
        <v>1052534</v>
      </c>
      <c r="C37401" s="2" t="s">
        <v>211</v>
      </c>
      <c r="D37401" s="2" t="s">
        <v>25</v>
      </c>
      <c r="E37401" t="s">
        <v>63</v>
      </c>
      <c r="F37401" t="s">
        <v>27820</v>
      </c>
      <c r="G37401" t="s">
        <v>27</v>
      </c>
      <c r="H37401" t="s">
        <v>52</v>
      </c>
      <c r="I37401" s="3">
        <v>44541</v>
      </c>
      <c r="J37401" s="3">
        <v>44211</v>
      </c>
      <c r="K37401" s="3">
        <v>44211</v>
      </c>
      <c r="L37401" t="s">
        <v>29</v>
      </c>
      <c r="M37401" t="str">
        <f>IF(OR(financial_loan[[#This Row],[loan_status]] = "Fully Paid",financial_loan[[#This Row],[loan_status]] = "Current"),"Good Loan", "Bad Loan")</f>
        <v>Good Loan</v>
      </c>
      <c r="N37401" s="3">
        <v>44242</v>
      </c>
      <c r="O37401" s="1">
        <v>1284069</v>
      </c>
      <c r="P37401" t="s">
        <v>30</v>
      </c>
      <c r="Q37401" t="s">
        <v>31</v>
      </c>
      <c r="R37401" t="s">
        <v>32</v>
      </c>
      <c r="S37401" t="s">
        <v>1301</v>
      </c>
      <c r="T37401" s="4">
        <v>30000</v>
      </c>
      <c r="U37401" s="5">
        <v>0.16439999639987946</v>
      </c>
      <c r="V37401" s="4">
        <v>120.30000305175781</v>
      </c>
      <c r="W37401" s="5">
        <v>0.1242000013589859</v>
      </c>
      <c r="X37401" s="4">
        <v>3600</v>
      </c>
      <c r="Y37401" s="1">
        <v>21</v>
      </c>
      <c r="Z37401" s="4">
        <v>4331</v>
      </c>
      <c r="AA37401"/>
    </row>
    <row r="37402" spans="2:27" x14ac:dyDescent="0.3">
      <c r="B37402" s="1">
        <v>1052545</v>
      </c>
      <c r="C37402" s="2" t="s">
        <v>124</v>
      </c>
      <c r="D37402" s="2" t="s">
        <v>25</v>
      </c>
      <c r="E37402" t="s">
        <v>57</v>
      </c>
      <c r="F37402" t="s">
        <v>27821</v>
      </c>
      <c r="G37402" t="s">
        <v>59</v>
      </c>
      <c r="H37402" t="s">
        <v>28</v>
      </c>
      <c r="I37402" s="3">
        <v>44541</v>
      </c>
      <c r="J37402" s="3">
        <v>44453</v>
      </c>
      <c r="K37402" s="3">
        <v>44361</v>
      </c>
      <c r="L37402" t="s">
        <v>60</v>
      </c>
      <c r="M37402" t="str">
        <f>IF(OR(financial_loan[[#This Row],[loan_status]] = "Fully Paid",financial_loan[[#This Row],[loan_status]] = "Current"),"Good Loan", "Bad Loan")</f>
        <v>Bad Loan</v>
      </c>
      <c r="N37402" s="3">
        <v>44391</v>
      </c>
      <c r="O37402" s="1">
        <v>1284081</v>
      </c>
      <c r="P37402" t="s">
        <v>30</v>
      </c>
      <c r="Q37402" t="s">
        <v>227</v>
      </c>
      <c r="R37402" t="s">
        <v>77</v>
      </c>
      <c r="S37402" t="s">
        <v>33</v>
      </c>
      <c r="T37402" s="4">
        <v>32000</v>
      </c>
      <c r="U37402" s="5">
        <v>0.17249999940395355</v>
      </c>
      <c r="V37402" s="4">
        <v>91.910003662109375</v>
      </c>
      <c r="W37402" s="5">
        <v>0.18250000476837158</v>
      </c>
      <c r="X37402" s="4">
        <v>3600</v>
      </c>
      <c r="Y37402" s="1">
        <v>19</v>
      </c>
      <c r="Z37402" s="4">
        <v>3288</v>
      </c>
      <c r="AA37402"/>
    </row>
    <row r="37403" spans="2:27" x14ac:dyDescent="0.3">
      <c r="B37403" s="1">
        <v>1052548</v>
      </c>
      <c r="C37403" s="2" t="s">
        <v>110</v>
      </c>
      <c r="D37403" s="2" t="s">
        <v>25</v>
      </c>
      <c r="E37403" t="s">
        <v>63</v>
      </c>
      <c r="F37403" t="s">
        <v>27822</v>
      </c>
      <c r="G37403" t="s">
        <v>151</v>
      </c>
      <c r="H37403" t="s">
        <v>28</v>
      </c>
      <c r="I37403" s="3">
        <v>44541</v>
      </c>
      <c r="J37403" s="3">
        <v>44453</v>
      </c>
      <c r="K37403" s="3">
        <v>44330</v>
      </c>
      <c r="L37403" t="s">
        <v>60</v>
      </c>
      <c r="M37403" t="str">
        <f>IF(OR(financial_loan[[#This Row],[loan_status]] = "Fully Paid",financial_loan[[#This Row],[loan_status]] = "Current"),"Good Loan", "Bad Loan")</f>
        <v>Bad Loan</v>
      </c>
      <c r="N37403" s="3">
        <v>44361</v>
      </c>
      <c r="O37403" s="1">
        <v>1284084</v>
      </c>
      <c r="P37403" t="s">
        <v>36</v>
      </c>
      <c r="Q37403" t="s">
        <v>152</v>
      </c>
      <c r="R37403" t="s">
        <v>77</v>
      </c>
      <c r="S37403" t="s">
        <v>1301</v>
      </c>
      <c r="T37403" s="4">
        <v>50000</v>
      </c>
      <c r="U37403" s="5">
        <v>0.11760000139474869</v>
      </c>
      <c r="V37403" s="4">
        <v>193.58000183105469</v>
      </c>
      <c r="W37403" s="5">
        <v>0.22059999406337738</v>
      </c>
      <c r="X37403" s="4">
        <v>7000</v>
      </c>
      <c r="Y37403" s="1">
        <v>12</v>
      </c>
      <c r="Z37403" s="4">
        <v>6083</v>
      </c>
      <c r="AA37403"/>
    </row>
    <row r="37404" spans="2:27" x14ac:dyDescent="0.3">
      <c r="B37404" s="1">
        <v>1052586</v>
      </c>
      <c r="C37404" s="2" t="s">
        <v>235</v>
      </c>
      <c r="D37404" s="2" t="s">
        <v>25</v>
      </c>
      <c r="E37404" t="s">
        <v>57</v>
      </c>
      <c r="F37404" t="s">
        <v>27823</v>
      </c>
      <c r="G37404" t="s">
        <v>54</v>
      </c>
      <c r="H37404" t="s">
        <v>28</v>
      </c>
      <c r="I37404" s="3">
        <v>44541</v>
      </c>
      <c r="J37404" s="3">
        <v>44392</v>
      </c>
      <c r="K37404" s="3">
        <v>44361</v>
      </c>
      <c r="L37404" t="s">
        <v>29</v>
      </c>
      <c r="M37404" t="str">
        <f>IF(OR(financial_loan[[#This Row],[loan_status]] = "Fully Paid",financial_loan[[#This Row],[loan_status]] = "Current"),"Good Loan", "Bad Loan")</f>
        <v>Good Loan</v>
      </c>
      <c r="N37404" s="3">
        <v>44391</v>
      </c>
      <c r="O37404" s="1">
        <v>1284144</v>
      </c>
      <c r="P37404" t="s">
        <v>91</v>
      </c>
      <c r="Q37404" t="s">
        <v>201</v>
      </c>
      <c r="R37404" t="s">
        <v>32</v>
      </c>
      <c r="S37404" t="s">
        <v>38</v>
      </c>
      <c r="T37404" s="4">
        <v>33000</v>
      </c>
      <c r="U37404" s="5">
        <v>0.11420000344514847</v>
      </c>
      <c r="V37404" s="4">
        <v>60.880001068115234</v>
      </c>
      <c r="W37404" s="5">
        <v>6.0300000011920929E-2</v>
      </c>
      <c r="X37404" s="4">
        <v>2000</v>
      </c>
      <c r="Y37404" s="1">
        <v>13</v>
      </c>
      <c r="Z37404" s="4">
        <v>2185</v>
      </c>
      <c r="AA37404"/>
    </row>
    <row r="37405" spans="2:27" x14ac:dyDescent="0.3">
      <c r="B37405" s="1">
        <v>1052601</v>
      </c>
      <c r="C37405" s="2" t="s">
        <v>310</v>
      </c>
      <c r="D37405" s="2" t="s">
        <v>25</v>
      </c>
      <c r="E37405" t="s">
        <v>40</v>
      </c>
      <c r="F37405" t="s">
        <v>27824</v>
      </c>
      <c r="G37405" t="s">
        <v>27</v>
      </c>
      <c r="H37405" t="s">
        <v>52</v>
      </c>
      <c r="I37405" s="3">
        <v>44541</v>
      </c>
      <c r="J37405" s="3">
        <v>44481</v>
      </c>
      <c r="K37405" s="3">
        <v>44512</v>
      </c>
      <c r="L37405" t="s">
        <v>29</v>
      </c>
      <c r="M37405" t="str">
        <f>IF(OR(financial_loan[[#This Row],[loan_status]] = "Fully Paid",financial_loan[[#This Row],[loan_status]] = "Current"),"Good Loan", "Bad Loan")</f>
        <v>Good Loan</v>
      </c>
      <c r="N37405" s="3">
        <v>44542</v>
      </c>
      <c r="O37405" s="1">
        <v>1284159</v>
      </c>
      <c r="P37405" t="s">
        <v>30</v>
      </c>
      <c r="Q37405" t="s">
        <v>114</v>
      </c>
      <c r="R37405" t="s">
        <v>32</v>
      </c>
      <c r="S37405" t="s">
        <v>38</v>
      </c>
      <c r="T37405" s="4">
        <v>95000</v>
      </c>
      <c r="U37405" s="5">
        <v>0.12690000236034393</v>
      </c>
      <c r="V37405" s="4">
        <v>423.45999145507813</v>
      </c>
      <c r="W37405" s="5">
        <v>0.10649999976158142</v>
      </c>
      <c r="X37405" s="4">
        <v>13000</v>
      </c>
      <c r="Y37405" s="1">
        <v>20</v>
      </c>
      <c r="Z37405" s="4">
        <v>14028</v>
      </c>
      <c r="AA37405"/>
    </row>
    <row r="37406" spans="2:27" x14ac:dyDescent="0.3">
      <c r="B37406" s="1">
        <v>1052607</v>
      </c>
      <c r="C37406" s="2" t="s">
        <v>34</v>
      </c>
      <c r="D37406" s="2" t="s">
        <v>25</v>
      </c>
      <c r="E37406" t="s">
        <v>40</v>
      </c>
      <c r="F37406" t="s">
        <v>27825</v>
      </c>
      <c r="G37406" t="s">
        <v>54</v>
      </c>
      <c r="H37406" t="s">
        <v>28</v>
      </c>
      <c r="I37406" s="3">
        <v>44541</v>
      </c>
      <c r="J37406" s="3">
        <v>44330</v>
      </c>
      <c r="K37406" s="3">
        <v>44210</v>
      </c>
      <c r="L37406" t="s">
        <v>60</v>
      </c>
      <c r="M37406" t="str">
        <f>IF(OR(financial_loan[[#This Row],[loan_status]] = "Fully Paid",financial_loan[[#This Row],[loan_status]] = "Current"),"Good Loan", "Bad Loan")</f>
        <v>Bad Loan</v>
      </c>
      <c r="N37406" s="3">
        <v>44241</v>
      </c>
      <c r="O37406" s="1">
        <v>1284165</v>
      </c>
      <c r="P37406" t="s">
        <v>30</v>
      </c>
      <c r="Q37406" t="s">
        <v>116</v>
      </c>
      <c r="R37406" t="s">
        <v>32</v>
      </c>
      <c r="S37406" t="s">
        <v>38</v>
      </c>
      <c r="T37406" s="4">
        <v>35000</v>
      </c>
      <c r="U37406" s="5">
        <v>0.21909999847412109</v>
      </c>
      <c r="V37406" s="4">
        <v>128.96000671386719</v>
      </c>
      <c r="W37406" s="5">
        <v>6.6200003027915955E-2</v>
      </c>
      <c r="X37406" s="4">
        <v>4200</v>
      </c>
      <c r="Y37406" s="1">
        <v>17</v>
      </c>
      <c r="Z37406" s="4">
        <v>3295</v>
      </c>
      <c r="AA37406"/>
    </row>
    <row r="37407" spans="2:27" x14ac:dyDescent="0.3">
      <c r="B37407" s="1">
        <v>1052616</v>
      </c>
      <c r="C37407" s="2" t="s">
        <v>133</v>
      </c>
      <c r="D37407" s="2" t="s">
        <v>25</v>
      </c>
      <c r="E37407" t="s">
        <v>46</v>
      </c>
      <c r="F37407" t="s">
        <v>27826</v>
      </c>
      <c r="G37407" t="s">
        <v>42</v>
      </c>
      <c r="H37407" t="s">
        <v>28</v>
      </c>
      <c r="I37407" s="3">
        <v>44541</v>
      </c>
      <c r="J37407" s="3">
        <v>44332</v>
      </c>
      <c r="K37407" s="3">
        <v>44332</v>
      </c>
      <c r="L37407" t="s">
        <v>16042</v>
      </c>
      <c r="M37407" t="str">
        <f>IF(OR(financial_loan[[#This Row],[loan_status]] = "Fully Paid",financial_loan[[#This Row],[loan_status]] = "Current"),"Good Loan", "Bad Loan")</f>
        <v>Good Loan</v>
      </c>
      <c r="N37407" s="3">
        <v>44363</v>
      </c>
      <c r="O37407" s="1">
        <v>1284174</v>
      </c>
      <c r="P37407" t="s">
        <v>68</v>
      </c>
      <c r="Q37407" t="s">
        <v>48</v>
      </c>
      <c r="R37407" t="s">
        <v>77</v>
      </c>
      <c r="S37407" t="s">
        <v>1301</v>
      </c>
      <c r="T37407" s="4">
        <v>51008</v>
      </c>
      <c r="U37407" s="5">
        <v>8.1399999558925629E-2</v>
      </c>
      <c r="V37407" s="4">
        <v>198.30000305175781</v>
      </c>
      <c r="W37407" s="5">
        <v>0.14650000631809235</v>
      </c>
      <c r="X37407" s="4">
        <v>8400</v>
      </c>
      <c r="Y37407" s="1">
        <v>10</v>
      </c>
      <c r="Z37407" s="4">
        <v>10523</v>
      </c>
      <c r="AA37407"/>
    </row>
    <row r="37408" spans="2:27" x14ac:dyDescent="0.3">
      <c r="B37408" s="1">
        <v>1052618</v>
      </c>
      <c r="C37408" s="2" t="s">
        <v>431</v>
      </c>
      <c r="D37408" s="2" t="s">
        <v>25</v>
      </c>
      <c r="E37408" t="s">
        <v>63</v>
      </c>
      <c r="F37408" t="s">
        <v>18066</v>
      </c>
      <c r="G37408" t="s">
        <v>27</v>
      </c>
      <c r="H37408" t="s">
        <v>28</v>
      </c>
      <c r="I37408" s="3">
        <v>44541</v>
      </c>
      <c r="J37408" s="3">
        <v>44332</v>
      </c>
      <c r="K37408" s="3">
        <v>44544</v>
      </c>
      <c r="L37408" t="s">
        <v>29</v>
      </c>
      <c r="M37408" t="str">
        <f>IF(OR(financial_loan[[#This Row],[loan_status]] = "Fully Paid",financial_loan[[#This Row],[loan_status]] = "Current"),"Good Loan", "Bad Loan")</f>
        <v>Good Loan</v>
      </c>
      <c r="N37408" s="3">
        <v>44575</v>
      </c>
      <c r="O37408" s="1">
        <v>1284176</v>
      </c>
      <c r="P37408" t="s">
        <v>30</v>
      </c>
      <c r="Q37408" t="s">
        <v>114</v>
      </c>
      <c r="R37408" t="s">
        <v>32</v>
      </c>
      <c r="S37408" t="s">
        <v>38</v>
      </c>
      <c r="T37408" s="4">
        <v>38000</v>
      </c>
      <c r="U37408" s="5">
        <v>0.16830000281333923</v>
      </c>
      <c r="V37408" s="4">
        <v>260.58999633789063</v>
      </c>
      <c r="W37408" s="5">
        <v>0.10649999976158142</v>
      </c>
      <c r="X37408" s="4">
        <v>8000</v>
      </c>
      <c r="Y37408" s="1">
        <v>18</v>
      </c>
      <c r="Z37408" s="4">
        <v>9381</v>
      </c>
      <c r="AA37408"/>
    </row>
    <row r="37409" spans="2:27" x14ac:dyDescent="0.3">
      <c r="B37409" s="1">
        <v>1052625</v>
      </c>
      <c r="C37409" s="2" t="s">
        <v>110</v>
      </c>
      <c r="D37409" s="2" t="s">
        <v>25</v>
      </c>
      <c r="E37409" t="s">
        <v>63</v>
      </c>
      <c r="F37409" t="s">
        <v>27827</v>
      </c>
      <c r="G37409" t="s">
        <v>27</v>
      </c>
      <c r="H37409" t="s">
        <v>43</v>
      </c>
      <c r="I37409" s="3">
        <v>44541</v>
      </c>
      <c r="J37409" s="3">
        <v>44332</v>
      </c>
      <c r="K37409" s="3">
        <v>44544</v>
      </c>
      <c r="L37409" t="s">
        <v>29</v>
      </c>
      <c r="M37409" t="str">
        <f>IF(OR(financial_loan[[#This Row],[loan_status]] = "Fully Paid",financial_loan[[#This Row],[loan_status]] = "Current"),"Good Loan", "Bad Loan")</f>
        <v>Good Loan</v>
      </c>
      <c r="N37409" s="3">
        <v>44575</v>
      </c>
      <c r="O37409" s="1">
        <v>1284183</v>
      </c>
      <c r="P37409" t="s">
        <v>36</v>
      </c>
      <c r="Q37409" t="s">
        <v>65</v>
      </c>
      <c r="R37409" t="s">
        <v>32</v>
      </c>
      <c r="S37409" t="s">
        <v>1301</v>
      </c>
      <c r="T37409" s="4">
        <v>38000</v>
      </c>
      <c r="U37409" s="5">
        <v>0.22480000555515289</v>
      </c>
      <c r="V37409" s="4">
        <v>451.14999389648438</v>
      </c>
      <c r="W37409" s="5">
        <v>9.9100001156330109E-2</v>
      </c>
      <c r="X37409" s="4">
        <v>14000</v>
      </c>
      <c r="Y37409" s="1">
        <v>16</v>
      </c>
      <c r="Z37409" s="4">
        <v>16241</v>
      </c>
      <c r="AA37409"/>
    </row>
    <row r="37410" spans="2:27" x14ac:dyDescent="0.3">
      <c r="B37410" s="1">
        <v>1052670</v>
      </c>
      <c r="C37410" s="2" t="s">
        <v>519</v>
      </c>
      <c r="D37410" s="2" t="s">
        <v>25</v>
      </c>
      <c r="E37410" t="s">
        <v>49</v>
      </c>
      <c r="F37410" t="s">
        <v>679</v>
      </c>
      <c r="G37410" t="s">
        <v>59</v>
      </c>
      <c r="H37410" t="s">
        <v>28</v>
      </c>
      <c r="I37410" s="3">
        <v>44541</v>
      </c>
      <c r="J37410" s="3">
        <v>44332</v>
      </c>
      <c r="K37410" s="3">
        <v>44544</v>
      </c>
      <c r="L37410" t="s">
        <v>29</v>
      </c>
      <c r="M37410" t="str">
        <f>IF(OR(financial_loan[[#This Row],[loan_status]] = "Fully Paid",financial_loan[[#This Row],[loan_status]] = "Current"),"Good Loan", "Bad Loan")</f>
        <v>Good Loan</v>
      </c>
      <c r="N37410" s="3">
        <v>44575</v>
      </c>
      <c r="O37410" s="1">
        <v>1284233</v>
      </c>
      <c r="P37410" t="s">
        <v>30</v>
      </c>
      <c r="Q37410" t="s">
        <v>227</v>
      </c>
      <c r="R37410" t="s">
        <v>32</v>
      </c>
      <c r="S37410" t="s">
        <v>38</v>
      </c>
      <c r="T37410" s="4">
        <v>61284</v>
      </c>
      <c r="U37410" s="5">
        <v>0.21870000660419464</v>
      </c>
      <c r="V37410" s="4">
        <v>544.16998291015625</v>
      </c>
      <c r="W37410" s="5">
        <v>0.18250000476837158</v>
      </c>
      <c r="X37410" s="4">
        <v>15000</v>
      </c>
      <c r="Y37410" s="1">
        <v>30</v>
      </c>
      <c r="Z37410" s="4">
        <v>19590</v>
      </c>
      <c r="AA37410"/>
    </row>
    <row r="37411" spans="2:27" x14ac:dyDescent="0.3">
      <c r="B37411" s="1">
        <v>1052681</v>
      </c>
      <c r="C37411" s="2" t="s">
        <v>39</v>
      </c>
      <c r="D37411" s="2" t="s">
        <v>25</v>
      </c>
      <c r="E37411" t="s">
        <v>26</v>
      </c>
      <c r="F37411" t="s">
        <v>343</v>
      </c>
      <c r="G37411" t="s">
        <v>27</v>
      </c>
      <c r="H37411" t="s">
        <v>28</v>
      </c>
      <c r="I37411" s="3">
        <v>44541</v>
      </c>
      <c r="J37411" s="3">
        <v>44271</v>
      </c>
      <c r="K37411" s="3">
        <v>44544</v>
      </c>
      <c r="L37411" t="s">
        <v>29</v>
      </c>
      <c r="M37411" t="str">
        <f>IF(OR(financial_loan[[#This Row],[loan_status]] = "Fully Paid",financial_loan[[#This Row],[loan_status]] = "Current"),"Good Loan", "Bad Loan")</f>
        <v>Good Loan</v>
      </c>
      <c r="N37411" s="3">
        <v>44575</v>
      </c>
      <c r="O37411" s="1">
        <v>1284244</v>
      </c>
      <c r="P37411" t="s">
        <v>36</v>
      </c>
      <c r="Q37411" t="s">
        <v>51</v>
      </c>
      <c r="R37411" t="s">
        <v>32</v>
      </c>
      <c r="S37411" t="s">
        <v>1301</v>
      </c>
      <c r="T37411" s="4">
        <v>19200</v>
      </c>
      <c r="U37411" s="5">
        <v>0.11129999905824661</v>
      </c>
      <c r="V37411" s="4">
        <v>199.28999328613281</v>
      </c>
      <c r="W37411" s="5">
        <v>0.11710000038146973</v>
      </c>
      <c r="X37411" s="4">
        <v>6025</v>
      </c>
      <c r="Y37411" s="1">
        <v>11</v>
      </c>
      <c r="Z37411" s="4">
        <v>7174</v>
      </c>
      <c r="AA37411"/>
    </row>
    <row r="37412" spans="2:27" x14ac:dyDescent="0.3">
      <c r="B37412" s="1">
        <v>1052689</v>
      </c>
      <c r="C37412" s="2" t="s">
        <v>34</v>
      </c>
      <c r="D37412" s="2" t="s">
        <v>25</v>
      </c>
      <c r="E37412" t="s">
        <v>111</v>
      </c>
      <c r="F37412" t="s">
        <v>27828</v>
      </c>
      <c r="G37412" t="s">
        <v>27</v>
      </c>
      <c r="H37412" t="s">
        <v>28</v>
      </c>
      <c r="I37412" s="3">
        <v>44541</v>
      </c>
      <c r="J37412" s="3">
        <v>44544</v>
      </c>
      <c r="K37412" s="3">
        <v>44544</v>
      </c>
      <c r="L37412" t="s">
        <v>29</v>
      </c>
      <c r="M37412" t="str">
        <f>IF(OR(financial_loan[[#This Row],[loan_status]] = "Fully Paid",financial_loan[[#This Row],[loan_status]] = "Current"),"Good Loan", "Bad Loan")</f>
        <v>Good Loan</v>
      </c>
      <c r="N37412" s="3">
        <v>44575</v>
      </c>
      <c r="O37412" s="1">
        <v>1284252</v>
      </c>
      <c r="P37412" t="s">
        <v>30</v>
      </c>
      <c r="Q37412" t="s">
        <v>65</v>
      </c>
      <c r="R37412" t="s">
        <v>32</v>
      </c>
      <c r="S37412" t="s">
        <v>38</v>
      </c>
      <c r="T37412" s="4">
        <v>90000</v>
      </c>
      <c r="U37412" s="5">
        <v>4.8399999737739563E-2</v>
      </c>
      <c r="V37412" s="4">
        <v>386.70001220703125</v>
      </c>
      <c r="W37412" s="5">
        <v>9.9100001156330109E-2</v>
      </c>
      <c r="X37412" s="4">
        <v>12000</v>
      </c>
      <c r="Y37412" s="1">
        <v>6</v>
      </c>
      <c r="Z37412" s="4">
        <v>13921</v>
      </c>
      <c r="AA37412"/>
    </row>
    <row r="37413" spans="2:27" x14ac:dyDescent="0.3">
      <c r="B37413" s="1">
        <v>1052717</v>
      </c>
      <c r="C37413" s="2" t="s">
        <v>431</v>
      </c>
      <c r="D37413" s="2" t="s">
        <v>25</v>
      </c>
      <c r="E37413" t="s">
        <v>26</v>
      </c>
      <c r="F37413" t="s">
        <v>27829</v>
      </c>
      <c r="G37413" t="s">
        <v>42</v>
      </c>
      <c r="H37413" t="s">
        <v>28</v>
      </c>
      <c r="I37413" s="3">
        <v>44541</v>
      </c>
      <c r="J37413" s="3">
        <v>44331</v>
      </c>
      <c r="K37413" s="3">
        <v>44544</v>
      </c>
      <c r="L37413" t="s">
        <v>29</v>
      </c>
      <c r="M37413" t="str">
        <f>IF(OR(financial_loan[[#This Row],[loan_status]] = "Fully Paid",financial_loan[[#This Row],[loan_status]] = "Current"),"Good Loan", "Bad Loan")</f>
        <v>Good Loan</v>
      </c>
      <c r="N37413" s="3">
        <v>44575</v>
      </c>
      <c r="O37413" s="1">
        <v>1284284</v>
      </c>
      <c r="P37413" t="s">
        <v>36</v>
      </c>
      <c r="Q37413" t="s">
        <v>44</v>
      </c>
      <c r="R37413" t="s">
        <v>32</v>
      </c>
      <c r="S37413" t="s">
        <v>1301</v>
      </c>
      <c r="T37413" s="4">
        <v>50000</v>
      </c>
      <c r="U37413" s="5">
        <v>0.18600000441074371</v>
      </c>
      <c r="V37413" s="4">
        <v>274.48001098632813</v>
      </c>
      <c r="W37413" s="5">
        <v>0.14270000159740448</v>
      </c>
      <c r="X37413" s="4">
        <v>8000</v>
      </c>
      <c r="Y37413" s="1">
        <v>19</v>
      </c>
      <c r="Z37413" s="4">
        <v>9881</v>
      </c>
      <c r="AA37413"/>
    </row>
    <row r="37414" spans="2:27" x14ac:dyDescent="0.3">
      <c r="B37414" s="1">
        <v>1052725</v>
      </c>
      <c r="C37414" s="2" t="s">
        <v>130</v>
      </c>
      <c r="D37414" s="2" t="s">
        <v>25</v>
      </c>
      <c r="E37414" t="s">
        <v>40</v>
      </c>
      <c r="F37414" t="s">
        <v>27830</v>
      </c>
      <c r="G37414" t="s">
        <v>59</v>
      </c>
      <c r="H37414" t="s">
        <v>52</v>
      </c>
      <c r="I37414" s="3">
        <v>44541</v>
      </c>
      <c r="J37414" s="3">
        <v>44332</v>
      </c>
      <c r="K37414" s="3">
        <v>44332</v>
      </c>
      <c r="L37414" t="s">
        <v>16042</v>
      </c>
      <c r="M37414" t="str">
        <f>IF(OR(financial_loan[[#This Row],[loan_status]] = "Fully Paid",financial_loan[[#This Row],[loan_status]] = "Current"),"Good Loan", "Bad Loan")</f>
        <v>Good Loan</v>
      </c>
      <c r="N37414" s="3">
        <v>44363</v>
      </c>
      <c r="O37414" s="1">
        <v>1284292</v>
      </c>
      <c r="P37414" t="s">
        <v>36</v>
      </c>
      <c r="Q37414" t="s">
        <v>108</v>
      </c>
      <c r="R37414" t="s">
        <v>77</v>
      </c>
      <c r="S37414" t="s">
        <v>33</v>
      </c>
      <c r="T37414" s="4">
        <v>47000</v>
      </c>
      <c r="U37414" s="5">
        <v>0.24050000309944153</v>
      </c>
      <c r="V37414" s="4">
        <v>533.510009765625</v>
      </c>
      <c r="W37414" s="5">
        <v>0.17579999566078186</v>
      </c>
      <c r="X37414" s="4">
        <v>21200</v>
      </c>
      <c r="Y37414" s="1">
        <v>28</v>
      </c>
      <c r="Z37414" s="4">
        <v>28265</v>
      </c>
      <c r="AA37414"/>
    </row>
    <row r="37415" spans="2:27" x14ac:dyDescent="0.3">
      <c r="B37415" s="1">
        <v>1052731</v>
      </c>
      <c r="C37415" s="2" t="s">
        <v>231</v>
      </c>
      <c r="D37415" s="2" t="s">
        <v>25</v>
      </c>
      <c r="E37415" t="s">
        <v>26</v>
      </c>
      <c r="F37415" t="s">
        <v>27831</v>
      </c>
      <c r="G37415" t="s">
        <v>42</v>
      </c>
      <c r="H37415" t="s">
        <v>43</v>
      </c>
      <c r="I37415" s="3">
        <v>44541</v>
      </c>
      <c r="J37415" s="3">
        <v>44211</v>
      </c>
      <c r="K37415" s="3">
        <v>44483</v>
      </c>
      <c r="L37415" t="s">
        <v>29</v>
      </c>
      <c r="M37415" t="str">
        <f>IF(OR(financial_loan[[#This Row],[loan_status]] = "Fully Paid",financial_loan[[#This Row],[loan_status]] = "Current"),"Good Loan", "Bad Loan")</f>
        <v>Good Loan</v>
      </c>
      <c r="N37415" s="3">
        <v>44514</v>
      </c>
      <c r="O37415" s="1">
        <v>1284298</v>
      </c>
      <c r="P37415" t="s">
        <v>30</v>
      </c>
      <c r="Q37415" t="s">
        <v>44</v>
      </c>
      <c r="R37415" t="s">
        <v>32</v>
      </c>
      <c r="S37415" t="s">
        <v>1301</v>
      </c>
      <c r="T37415" s="4">
        <v>48000</v>
      </c>
      <c r="U37415" s="5">
        <v>0.18019999563694</v>
      </c>
      <c r="V37415" s="4">
        <v>205.86000061035156</v>
      </c>
      <c r="W37415" s="5">
        <v>0.14270000159740448</v>
      </c>
      <c r="X37415" s="4">
        <v>6000</v>
      </c>
      <c r="Y37415" s="1">
        <v>36</v>
      </c>
      <c r="Z37415" s="4">
        <v>7408</v>
      </c>
      <c r="AA37415"/>
    </row>
    <row r="37416" spans="2:27" x14ac:dyDescent="0.3">
      <c r="B37416" s="1">
        <v>1052746</v>
      </c>
      <c r="C37416" s="2" t="s">
        <v>39</v>
      </c>
      <c r="D37416" s="2" t="s">
        <v>25</v>
      </c>
      <c r="E37416" t="s">
        <v>57</v>
      </c>
      <c r="F37416" t="s">
        <v>27832</v>
      </c>
      <c r="G37416" t="s">
        <v>59</v>
      </c>
      <c r="H37416" t="s">
        <v>28</v>
      </c>
      <c r="I37416" s="3">
        <v>44541</v>
      </c>
      <c r="J37416" s="3">
        <v>44332</v>
      </c>
      <c r="K37416" s="3">
        <v>44332</v>
      </c>
      <c r="L37416" t="s">
        <v>16042</v>
      </c>
      <c r="M37416" t="str">
        <f>IF(OR(financial_loan[[#This Row],[loan_status]] = "Fully Paid",financial_loan[[#This Row],[loan_status]] = "Current"),"Good Loan", "Bad Loan")</f>
        <v>Good Loan</v>
      </c>
      <c r="N37416" s="3">
        <v>44363</v>
      </c>
      <c r="O37416" s="1">
        <v>1284516</v>
      </c>
      <c r="P37416" t="s">
        <v>103</v>
      </c>
      <c r="Q37416" t="s">
        <v>61</v>
      </c>
      <c r="R37416" t="s">
        <v>77</v>
      </c>
      <c r="S37416" t="s">
        <v>33</v>
      </c>
      <c r="T37416" s="4">
        <v>33996</v>
      </c>
      <c r="U37416" s="5">
        <v>0.16519999504089355</v>
      </c>
      <c r="V37416" s="4">
        <v>187.94999694824219</v>
      </c>
      <c r="W37416" s="5">
        <v>0.16769999265670776</v>
      </c>
      <c r="X37416" s="4">
        <v>7600</v>
      </c>
      <c r="Y37416" s="1">
        <v>21</v>
      </c>
      <c r="Z37416" s="4">
        <v>10509</v>
      </c>
      <c r="AA37416"/>
    </row>
    <row r="37417" spans="2:27" x14ac:dyDescent="0.3">
      <c r="B37417" s="1">
        <v>1052789</v>
      </c>
      <c r="C37417" s="2" t="s">
        <v>130</v>
      </c>
      <c r="D37417" s="2" t="s">
        <v>25</v>
      </c>
      <c r="E37417" t="s">
        <v>127</v>
      </c>
      <c r="F37417" t="s">
        <v>27833</v>
      </c>
      <c r="G37417" t="s">
        <v>42</v>
      </c>
      <c r="H37417" t="s">
        <v>28</v>
      </c>
      <c r="I37417" s="3">
        <v>44541</v>
      </c>
      <c r="J37417" s="3">
        <v>44332</v>
      </c>
      <c r="K37417" s="3">
        <v>44332</v>
      </c>
      <c r="L37417" t="s">
        <v>16042</v>
      </c>
      <c r="M37417" t="str">
        <f>IF(OR(financial_loan[[#This Row],[loan_status]] = "Fully Paid",financial_loan[[#This Row],[loan_status]] = "Current"),"Good Loan", "Bad Loan")</f>
        <v>Good Loan</v>
      </c>
      <c r="N37417" s="3">
        <v>44363</v>
      </c>
      <c r="O37417" s="1">
        <v>1284328</v>
      </c>
      <c r="P37417" t="s">
        <v>36</v>
      </c>
      <c r="Q37417" t="s">
        <v>75</v>
      </c>
      <c r="R37417" t="s">
        <v>77</v>
      </c>
      <c r="S37417" t="s">
        <v>33</v>
      </c>
      <c r="T37417" s="4">
        <v>39624</v>
      </c>
      <c r="U37417" s="5">
        <v>0.23080000281333923</v>
      </c>
      <c r="V37417" s="4">
        <v>484.6300048828125</v>
      </c>
      <c r="W37417" s="5">
        <v>0.15270000696182251</v>
      </c>
      <c r="X37417" s="4">
        <v>20250</v>
      </c>
      <c r="Y37417" s="1">
        <v>25</v>
      </c>
      <c r="Z37417" s="4">
        <v>25646</v>
      </c>
      <c r="AA37417"/>
    </row>
    <row r="37418" spans="2:27" x14ac:dyDescent="0.3">
      <c r="B37418" s="1">
        <v>1052795</v>
      </c>
      <c r="C37418" s="2" t="s">
        <v>392</v>
      </c>
      <c r="D37418" s="2" t="s">
        <v>25</v>
      </c>
      <c r="E37418" t="s">
        <v>98</v>
      </c>
      <c r="F37418" t="s">
        <v>27834</v>
      </c>
      <c r="G37418" t="s">
        <v>42</v>
      </c>
      <c r="H37418" t="s">
        <v>28</v>
      </c>
      <c r="I37418" s="3">
        <v>44541</v>
      </c>
      <c r="J37418" s="3">
        <v>44243</v>
      </c>
      <c r="K37418" s="3">
        <v>44544</v>
      </c>
      <c r="L37418" t="s">
        <v>29</v>
      </c>
      <c r="M37418" t="str">
        <f>IF(OR(financial_loan[[#This Row],[loan_status]] = "Fully Paid",financial_loan[[#This Row],[loan_status]] = "Current"),"Good Loan", "Bad Loan")</f>
        <v>Good Loan</v>
      </c>
      <c r="N37418" s="3">
        <v>44575</v>
      </c>
      <c r="O37418" s="1">
        <v>1284334</v>
      </c>
      <c r="P37418" t="s">
        <v>36</v>
      </c>
      <c r="Q37418" t="s">
        <v>44</v>
      </c>
      <c r="R37418" t="s">
        <v>32</v>
      </c>
      <c r="S37418" t="s">
        <v>38</v>
      </c>
      <c r="T37418" s="4">
        <v>26000</v>
      </c>
      <c r="U37418" s="5">
        <v>0.23119999468326569</v>
      </c>
      <c r="V37418" s="4">
        <v>131.24000549316406</v>
      </c>
      <c r="W37418" s="5">
        <v>0.14270000159740448</v>
      </c>
      <c r="X37418" s="4">
        <v>3825</v>
      </c>
      <c r="Y37418" s="1">
        <v>37</v>
      </c>
      <c r="Z37418" s="4">
        <v>4724</v>
      </c>
      <c r="AA37418"/>
    </row>
    <row r="37419" spans="2:27" x14ac:dyDescent="0.3">
      <c r="B37419" s="1">
        <v>1052800</v>
      </c>
      <c r="C37419" s="2" t="s">
        <v>102</v>
      </c>
      <c r="D37419" s="2" t="s">
        <v>25</v>
      </c>
      <c r="E37419" t="s">
        <v>49</v>
      </c>
      <c r="F37419" t="s">
        <v>27835</v>
      </c>
      <c r="G37419" t="s">
        <v>42</v>
      </c>
      <c r="H37419" t="s">
        <v>52</v>
      </c>
      <c r="I37419" s="3">
        <v>44541</v>
      </c>
      <c r="J37419" s="3">
        <v>44360</v>
      </c>
      <c r="K37419" s="3">
        <v>44329</v>
      </c>
      <c r="L37419" t="s">
        <v>29</v>
      </c>
      <c r="M37419" t="str">
        <f>IF(OR(financial_loan[[#This Row],[loan_status]] = "Fully Paid",financial_loan[[#This Row],[loan_status]] = "Current"),"Good Loan", "Bad Loan")</f>
        <v>Good Loan</v>
      </c>
      <c r="N37419" s="3">
        <v>44360</v>
      </c>
      <c r="O37419" s="1">
        <v>1284341</v>
      </c>
      <c r="P37419" t="s">
        <v>103</v>
      </c>
      <c r="Q37419" t="s">
        <v>44</v>
      </c>
      <c r="R37419" t="s">
        <v>32</v>
      </c>
      <c r="S37419" t="s">
        <v>38</v>
      </c>
      <c r="T37419" s="4">
        <v>39990</v>
      </c>
      <c r="U37419" s="5">
        <v>0.19679999351501465</v>
      </c>
      <c r="V37419" s="4">
        <v>82.349998474121094</v>
      </c>
      <c r="W37419" s="5">
        <v>0.14270000159740448</v>
      </c>
      <c r="X37419" s="4">
        <v>2400</v>
      </c>
      <c r="Y37419" s="1">
        <v>23</v>
      </c>
      <c r="Z37419" s="4">
        <v>2793</v>
      </c>
      <c r="AA37419"/>
    </row>
    <row r="37420" spans="2:27" x14ac:dyDescent="0.3">
      <c r="B37420" s="1">
        <v>1052809</v>
      </c>
      <c r="C37420" s="2" t="s">
        <v>110</v>
      </c>
      <c r="D37420" s="2" t="s">
        <v>25</v>
      </c>
      <c r="E37420" t="s">
        <v>26</v>
      </c>
      <c r="F37420" t="s">
        <v>27836</v>
      </c>
      <c r="G37420" t="s">
        <v>54</v>
      </c>
      <c r="H37420" t="s">
        <v>28</v>
      </c>
      <c r="I37420" s="3">
        <v>44541</v>
      </c>
      <c r="J37420" s="3">
        <v>44390</v>
      </c>
      <c r="K37420" s="3">
        <v>44390</v>
      </c>
      <c r="L37420" t="s">
        <v>29</v>
      </c>
      <c r="M37420" t="str">
        <f>IF(OR(financial_loan[[#This Row],[loan_status]] = "Fully Paid",financial_loan[[#This Row],[loan_status]] = "Current"),"Good Loan", "Bad Loan")</f>
        <v>Good Loan</v>
      </c>
      <c r="N37420" s="3">
        <v>44421</v>
      </c>
      <c r="O37420" s="1">
        <v>1284352</v>
      </c>
      <c r="P37420" t="s">
        <v>30</v>
      </c>
      <c r="Q37420" t="s">
        <v>201</v>
      </c>
      <c r="R37420" t="s">
        <v>32</v>
      </c>
      <c r="S37420" t="s">
        <v>1301</v>
      </c>
      <c r="T37420" s="4">
        <v>48000</v>
      </c>
      <c r="U37420" s="5">
        <v>0.23549999296665192</v>
      </c>
      <c r="V37420" s="4">
        <v>304.3599853515625</v>
      </c>
      <c r="W37420" s="5">
        <v>6.0300000011920929E-2</v>
      </c>
      <c r="X37420" s="4">
        <v>10000</v>
      </c>
      <c r="Y37420" s="1">
        <v>31</v>
      </c>
      <c r="Z37420" s="4">
        <v>10731</v>
      </c>
      <c r="AA37420"/>
    </row>
    <row r="37421" spans="2:27" x14ac:dyDescent="0.3">
      <c r="B37421" s="1">
        <v>1052817</v>
      </c>
      <c r="C37421" s="2" t="s">
        <v>211</v>
      </c>
      <c r="D37421" s="2" t="s">
        <v>25</v>
      </c>
      <c r="E37421" t="s">
        <v>98</v>
      </c>
      <c r="F37421" t="s">
        <v>1212</v>
      </c>
      <c r="G37421" t="s">
        <v>54</v>
      </c>
      <c r="H37421" t="s">
        <v>28</v>
      </c>
      <c r="I37421" s="3">
        <v>44541</v>
      </c>
      <c r="J37421" s="3">
        <v>44332</v>
      </c>
      <c r="K37421" s="3">
        <v>44360</v>
      </c>
      <c r="L37421" t="s">
        <v>29</v>
      </c>
      <c r="M37421" t="str">
        <f>IF(OR(financial_loan[[#This Row],[loan_status]] = "Fully Paid",financial_loan[[#This Row],[loan_status]] = "Current"),"Good Loan", "Bad Loan")</f>
        <v>Good Loan</v>
      </c>
      <c r="N37421" s="3">
        <v>44390</v>
      </c>
      <c r="O37421" s="1">
        <v>1284362</v>
      </c>
      <c r="P37421" t="s">
        <v>36</v>
      </c>
      <c r="Q37421" t="s">
        <v>82</v>
      </c>
      <c r="R37421" t="s">
        <v>32</v>
      </c>
      <c r="S37421" t="s">
        <v>38</v>
      </c>
      <c r="T37421" s="4">
        <v>42000</v>
      </c>
      <c r="U37421" s="5">
        <v>0.18060000240802765</v>
      </c>
      <c r="V37421" s="4">
        <v>219.03999328613281</v>
      </c>
      <c r="W37421" s="5">
        <v>7.9000003635883331E-2</v>
      </c>
      <c r="X37421" s="4">
        <v>7000</v>
      </c>
      <c r="Y37421" s="1">
        <v>23</v>
      </c>
      <c r="Z37421" s="4">
        <v>7650</v>
      </c>
      <c r="AA37421"/>
    </row>
    <row r="37422" spans="2:27" x14ac:dyDescent="0.3">
      <c r="B37422" s="1">
        <v>1052830</v>
      </c>
      <c r="C37422" s="2" t="s">
        <v>96</v>
      </c>
      <c r="D37422" s="2" t="s">
        <v>25</v>
      </c>
      <c r="E37422" t="s">
        <v>127</v>
      </c>
      <c r="F37422" t="s">
        <v>27837</v>
      </c>
      <c r="G37422" t="s">
        <v>59</v>
      </c>
      <c r="H37422" t="s">
        <v>52</v>
      </c>
      <c r="I37422" s="3">
        <v>44541</v>
      </c>
      <c r="J37422" s="3">
        <v>44302</v>
      </c>
      <c r="K37422" s="3">
        <v>44361</v>
      </c>
      <c r="L37422" t="s">
        <v>29</v>
      </c>
      <c r="M37422" t="str">
        <f>IF(OR(financial_loan[[#This Row],[loan_status]] = "Fully Paid",financial_loan[[#This Row],[loan_status]] = "Current"),"Good Loan", "Bad Loan")</f>
        <v>Good Loan</v>
      </c>
      <c r="N37422" s="3">
        <v>44391</v>
      </c>
      <c r="O37422" s="1">
        <v>1284377</v>
      </c>
      <c r="P37422" t="s">
        <v>30</v>
      </c>
      <c r="Q37422" t="s">
        <v>80</v>
      </c>
      <c r="R37422" t="s">
        <v>32</v>
      </c>
      <c r="S37422" t="s">
        <v>33</v>
      </c>
      <c r="T37422" s="4">
        <v>140000</v>
      </c>
      <c r="U37422" s="5">
        <v>9.7499996423721313E-2</v>
      </c>
      <c r="V37422" s="4">
        <v>644.17999267578125</v>
      </c>
      <c r="W37422" s="5">
        <v>0.17270000278949738</v>
      </c>
      <c r="X37422" s="4">
        <v>18000</v>
      </c>
      <c r="Y37422" s="1">
        <v>29</v>
      </c>
      <c r="Z37422" s="4">
        <v>23003</v>
      </c>
      <c r="AA37422"/>
    </row>
    <row r="37423" spans="2:27" x14ac:dyDescent="0.3">
      <c r="B37423" s="1">
        <v>1052848</v>
      </c>
      <c r="C37423" s="2" t="s">
        <v>39</v>
      </c>
      <c r="D37423" s="2" t="s">
        <v>25</v>
      </c>
      <c r="E37423" t="s">
        <v>40</v>
      </c>
      <c r="F37423" t="s">
        <v>1369</v>
      </c>
      <c r="G37423" t="s">
        <v>27</v>
      </c>
      <c r="H37423" t="s">
        <v>52</v>
      </c>
      <c r="I37423" s="3">
        <v>44541</v>
      </c>
      <c r="J37423" s="3">
        <v>44332</v>
      </c>
      <c r="K37423" s="3">
        <v>44268</v>
      </c>
      <c r="L37423" t="s">
        <v>29</v>
      </c>
      <c r="M37423" t="str">
        <f>IF(OR(financial_loan[[#This Row],[loan_status]] = "Fully Paid",financial_loan[[#This Row],[loan_status]] = "Current"),"Good Loan", "Bad Loan")</f>
        <v>Good Loan</v>
      </c>
      <c r="N37423" s="3">
        <v>44299</v>
      </c>
      <c r="O37423" s="1">
        <v>1284396</v>
      </c>
      <c r="P37423" t="s">
        <v>36</v>
      </c>
      <c r="Q37423" t="s">
        <v>65</v>
      </c>
      <c r="R37423" t="s">
        <v>32</v>
      </c>
      <c r="S37423" t="s">
        <v>33</v>
      </c>
      <c r="T37423" s="4">
        <v>66000</v>
      </c>
      <c r="U37423" s="5">
        <v>0.16779999434947968</v>
      </c>
      <c r="V37423" s="4">
        <v>225.58000183105469</v>
      </c>
      <c r="W37423" s="5">
        <v>9.9100001156330109E-2</v>
      </c>
      <c r="X37423" s="4">
        <v>7000</v>
      </c>
      <c r="Y37423" s="1">
        <v>11</v>
      </c>
      <c r="Z37423" s="4">
        <v>7228</v>
      </c>
      <c r="AA37423"/>
    </row>
    <row r="37424" spans="2:27" x14ac:dyDescent="0.3">
      <c r="B37424" s="1">
        <v>1052871</v>
      </c>
      <c r="C37424" s="2" t="s">
        <v>96</v>
      </c>
      <c r="D37424" s="2" t="s">
        <v>25</v>
      </c>
      <c r="E37424" t="s">
        <v>98</v>
      </c>
      <c r="F37424" t="s">
        <v>27838</v>
      </c>
      <c r="G37424" t="s">
        <v>27</v>
      </c>
      <c r="H37424" t="s">
        <v>28</v>
      </c>
      <c r="I37424" s="3">
        <v>44541</v>
      </c>
      <c r="J37424" s="3">
        <v>44361</v>
      </c>
      <c r="K37424" s="3">
        <v>44361</v>
      </c>
      <c r="L37424" t="s">
        <v>29</v>
      </c>
      <c r="M37424" t="str">
        <f>IF(OR(financial_loan[[#This Row],[loan_status]] = "Fully Paid",financial_loan[[#This Row],[loan_status]] = "Current"),"Good Loan", "Bad Loan")</f>
        <v>Good Loan</v>
      </c>
      <c r="N37424" s="3">
        <v>44391</v>
      </c>
      <c r="O37424" s="1">
        <v>1284421</v>
      </c>
      <c r="P37424" t="s">
        <v>36</v>
      </c>
      <c r="Q37424" t="s">
        <v>65</v>
      </c>
      <c r="R37424" t="s">
        <v>32</v>
      </c>
      <c r="S37424" t="s">
        <v>38</v>
      </c>
      <c r="T37424" s="4">
        <v>45000</v>
      </c>
      <c r="U37424" s="5">
        <v>0.10159999877214432</v>
      </c>
      <c r="V37424" s="4">
        <v>87.010002136230469</v>
      </c>
      <c r="W37424" s="5">
        <v>9.9100001156330109E-2</v>
      </c>
      <c r="X37424" s="4">
        <v>2700</v>
      </c>
      <c r="Y37424" s="1">
        <v>12</v>
      </c>
      <c r="Z37424" s="4">
        <v>3117</v>
      </c>
      <c r="AA37424"/>
    </row>
    <row r="37425" spans="2:27" x14ac:dyDescent="0.3">
      <c r="B37425" s="1">
        <v>1052924</v>
      </c>
      <c r="C37425" s="2" t="s">
        <v>133</v>
      </c>
      <c r="D37425" s="2" t="s">
        <v>25</v>
      </c>
      <c r="E37425" t="s">
        <v>26</v>
      </c>
      <c r="F37425" t="s">
        <v>27839</v>
      </c>
      <c r="G37425" t="s">
        <v>59</v>
      </c>
      <c r="H37425" t="s">
        <v>28</v>
      </c>
      <c r="I37425" s="3">
        <v>44541</v>
      </c>
      <c r="J37425" s="3">
        <v>44330</v>
      </c>
      <c r="K37425" s="3">
        <v>44330</v>
      </c>
      <c r="L37425" t="s">
        <v>29</v>
      </c>
      <c r="M37425" t="str">
        <f>IF(OR(financial_loan[[#This Row],[loan_status]] = "Fully Paid",financial_loan[[#This Row],[loan_status]] = "Current"),"Good Loan", "Bad Loan")</f>
        <v>Good Loan</v>
      </c>
      <c r="N37425" s="3">
        <v>44361</v>
      </c>
      <c r="O37425" s="1">
        <v>1284477</v>
      </c>
      <c r="P37425" t="s">
        <v>36</v>
      </c>
      <c r="Q37425" t="s">
        <v>161</v>
      </c>
      <c r="R37425" t="s">
        <v>32</v>
      </c>
      <c r="S37425" t="s">
        <v>38</v>
      </c>
      <c r="T37425" s="4">
        <v>20000</v>
      </c>
      <c r="U37425" s="5">
        <v>0.2070000022649765</v>
      </c>
      <c r="V37425" s="4">
        <v>153.55999755859375</v>
      </c>
      <c r="W37425" s="5">
        <v>0.16290000081062317</v>
      </c>
      <c r="X37425" s="4">
        <v>4350</v>
      </c>
      <c r="Y37425" s="1">
        <v>15</v>
      </c>
      <c r="Z37425" s="4">
        <v>5475</v>
      </c>
      <c r="AA37425"/>
    </row>
    <row r="37426" spans="2:27" x14ac:dyDescent="0.3">
      <c r="B37426" s="1">
        <v>1052950</v>
      </c>
      <c r="C37426" s="2" t="s">
        <v>392</v>
      </c>
      <c r="D37426" s="2" t="s">
        <v>25</v>
      </c>
      <c r="E37426" t="s">
        <v>26</v>
      </c>
      <c r="F37426" t="s">
        <v>27840</v>
      </c>
      <c r="G37426" t="s">
        <v>42</v>
      </c>
      <c r="H37426" t="s">
        <v>52</v>
      </c>
      <c r="I37426" s="3">
        <v>44541</v>
      </c>
      <c r="J37426" s="3">
        <v>44243</v>
      </c>
      <c r="K37426" s="3">
        <v>44212</v>
      </c>
      <c r="L37426" t="s">
        <v>29</v>
      </c>
      <c r="M37426" t="str">
        <f>IF(OR(financial_loan[[#This Row],[loan_status]] = "Fully Paid",financial_loan[[#This Row],[loan_status]] = "Current"),"Good Loan", "Bad Loan")</f>
        <v>Good Loan</v>
      </c>
      <c r="N37426" s="3">
        <v>44243</v>
      </c>
      <c r="O37426" s="1">
        <v>1284505</v>
      </c>
      <c r="P37426" t="s">
        <v>30</v>
      </c>
      <c r="Q37426" t="s">
        <v>75</v>
      </c>
      <c r="R37426" t="s">
        <v>77</v>
      </c>
      <c r="S37426" t="s">
        <v>33</v>
      </c>
      <c r="T37426" s="4">
        <v>29323</v>
      </c>
      <c r="U37426" s="5">
        <v>0.13339999318122864</v>
      </c>
      <c r="V37426" s="4">
        <v>293.17001342773438</v>
      </c>
      <c r="W37426" s="5">
        <v>0.15270000696182251</v>
      </c>
      <c r="X37426" s="4">
        <v>12250</v>
      </c>
      <c r="Y37426" s="1">
        <v>12</v>
      </c>
      <c r="Z37426" s="4">
        <v>17385</v>
      </c>
      <c r="AA37426"/>
    </row>
    <row r="37427" spans="2:27" x14ac:dyDescent="0.3">
      <c r="B37427" s="1">
        <v>1052979</v>
      </c>
      <c r="C37427" s="2" t="s">
        <v>34</v>
      </c>
      <c r="D37427" s="2" t="s">
        <v>25</v>
      </c>
      <c r="E37427" t="s">
        <v>63</v>
      </c>
      <c r="G37427" t="s">
        <v>42</v>
      </c>
      <c r="H37427" t="s">
        <v>28</v>
      </c>
      <c r="I37427" s="3">
        <v>44541</v>
      </c>
      <c r="J37427" s="3">
        <v>44332</v>
      </c>
      <c r="K37427" s="3">
        <v>44514</v>
      </c>
      <c r="L37427" t="s">
        <v>29</v>
      </c>
      <c r="M37427" t="str">
        <f>IF(OR(financial_loan[[#This Row],[loan_status]] = "Fully Paid",financial_loan[[#This Row],[loan_status]] = "Current"),"Good Loan", "Bad Loan")</f>
        <v>Good Loan</v>
      </c>
      <c r="N37427" s="3">
        <v>44544</v>
      </c>
      <c r="O37427" s="1">
        <v>1284553</v>
      </c>
      <c r="P37427" t="s">
        <v>36</v>
      </c>
      <c r="Q37427" t="s">
        <v>92</v>
      </c>
      <c r="R37427" t="s">
        <v>32</v>
      </c>
      <c r="S37427" t="s">
        <v>1301</v>
      </c>
      <c r="T37427" s="4">
        <v>140000</v>
      </c>
      <c r="U37427" s="5">
        <v>7.890000194311142E-2</v>
      </c>
      <c r="V37427" s="4">
        <v>678.6099853515625</v>
      </c>
      <c r="W37427" s="5">
        <v>0.13490000367164612</v>
      </c>
      <c r="X37427" s="4">
        <v>20000</v>
      </c>
      <c r="Y37427" s="1">
        <v>35</v>
      </c>
      <c r="Z37427" s="4">
        <v>24429</v>
      </c>
      <c r="AA37427"/>
    </row>
    <row r="37428" spans="2:27" x14ac:dyDescent="0.3">
      <c r="B37428" s="1">
        <v>1052996</v>
      </c>
      <c r="C37428" s="2" t="s">
        <v>110</v>
      </c>
      <c r="D37428" s="2" t="s">
        <v>25</v>
      </c>
      <c r="E37428" t="s">
        <v>63</v>
      </c>
      <c r="F37428" t="s">
        <v>27841</v>
      </c>
      <c r="G37428" t="s">
        <v>27</v>
      </c>
      <c r="H37428" t="s">
        <v>28</v>
      </c>
      <c r="I37428" s="3">
        <v>44541</v>
      </c>
      <c r="J37428" s="3">
        <v>44545</v>
      </c>
      <c r="K37428" s="3">
        <v>44242</v>
      </c>
      <c r="L37428" t="s">
        <v>29</v>
      </c>
      <c r="M37428" t="str">
        <f>IF(OR(financial_loan[[#This Row],[loan_status]] = "Fully Paid",financial_loan[[#This Row],[loan_status]] = "Current"),"Good Loan", "Bad Loan")</f>
        <v>Good Loan</v>
      </c>
      <c r="N37428" s="3">
        <v>44270</v>
      </c>
      <c r="O37428" s="1">
        <v>1284571</v>
      </c>
      <c r="P37428" t="s">
        <v>91</v>
      </c>
      <c r="Q37428" t="s">
        <v>31</v>
      </c>
      <c r="R37428" t="s">
        <v>32</v>
      </c>
      <c r="S37428" t="s">
        <v>38</v>
      </c>
      <c r="T37428" s="4">
        <v>48000</v>
      </c>
      <c r="U37428" s="5">
        <v>0.17430000007152557</v>
      </c>
      <c r="V37428" s="4">
        <v>240.58999633789063</v>
      </c>
      <c r="W37428" s="5">
        <v>0.1242000013589859</v>
      </c>
      <c r="X37428" s="4">
        <v>7200</v>
      </c>
      <c r="Y37428" s="1">
        <v>10</v>
      </c>
      <c r="Z37428" s="4">
        <v>8678</v>
      </c>
      <c r="AA37428"/>
    </row>
    <row r="37429" spans="2:27" x14ac:dyDescent="0.3">
      <c r="B37429" s="1">
        <v>1053004</v>
      </c>
      <c r="C37429" s="2" t="s">
        <v>211</v>
      </c>
      <c r="D37429" s="2" t="s">
        <v>25</v>
      </c>
      <c r="E37429" t="s">
        <v>26</v>
      </c>
      <c r="F37429" t="s">
        <v>27842</v>
      </c>
      <c r="G37429" t="s">
        <v>54</v>
      </c>
      <c r="H37429" t="s">
        <v>52</v>
      </c>
      <c r="I37429" s="3">
        <v>44541</v>
      </c>
      <c r="J37429" s="3">
        <v>44329</v>
      </c>
      <c r="K37429" s="3">
        <v>44299</v>
      </c>
      <c r="L37429" t="s">
        <v>29</v>
      </c>
      <c r="M37429" t="str">
        <f>IF(OR(financial_loan[[#This Row],[loan_status]] = "Fully Paid",financial_loan[[#This Row],[loan_status]] = "Current"),"Good Loan", "Bad Loan")</f>
        <v>Good Loan</v>
      </c>
      <c r="N37429" s="3">
        <v>44329</v>
      </c>
      <c r="O37429" s="1">
        <v>1284580</v>
      </c>
      <c r="P37429" t="s">
        <v>30</v>
      </c>
      <c r="Q37429" t="s">
        <v>87</v>
      </c>
      <c r="R37429" t="s">
        <v>32</v>
      </c>
      <c r="S37429" t="s">
        <v>1301</v>
      </c>
      <c r="T37429" s="4">
        <v>50000</v>
      </c>
      <c r="U37429" s="5">
        <v>4.439999908208847E-2</v>
      </c>
      <c r="V37429" s="4">
        <v>280</v>
      </c>
      <c r="W37429" s="5">
        <v>7.5099997222423553E-2</v>
      </c>
      <c r="X37429" s="4">
        <v>9000</v>
      </c>
      <c r="Y37429" s="1">
        <v>15</v>
      </c>
      <c r="Z37429" s="4">
        <v>9557</v>
      </c>
      <c r="AA37429"/>
    </row>
    <row r="37430" spans="2:27" x14ac:dyDescent="0.3">
      <c r="B37430" s="1">
        <v>1053018</v>
      </c>
      <c r="C37430" s="2" t="s">
        <v>110</v>
      </c>
      <c r="D37430" s="2" t="s">
        <v>25</v>
      </c>
      <c r="E37430" t="s">
        <v>98</v>
      </c>
      <c r="F37430" t="s">
        <v>27843</v>
      </c>
      <c r="G37430" t="s">
        <v>27</v>
      </c>
      <c r="H37430" t="s">
        <v>28</v>
      </c>
      <c r="I37430" s="3">
        <v>44541</v>
      </c>
      <c r="J37430" s="3">
        <v>44302</v>
      </c>
      <c r="K37430" s="3">
        <v>44514</v>
      </c>
      <c r="L37430" t="s">
        <v>29</v>
      </c>
      <c r="M37430" t="str">
        <f>IF(OR(financial_loan[[#This Row],[loan_status]] = "Fully Paid",financial_loan[[#This Row],[loan_status]] = "Current"),"Good Loan", "Bad Loan")</f>
        <v>Good Loan</v>
      </c>
      <c r="N37430" s="3">
        <v>44544</v>
      </c>
      <c r="O37430" s="1">
        <v>1284596</v>
      </c>
      <c r="P37430" t="s">
        <v>30</v>
      </c>
      <c r="Q37430" t="s">
        <v>114</v>
      </c>
      <c r="R37430" t="s">
        <v>77</v>
      </c>
      <c r="S37430" t="s">
        <v>33</v>
      </c>
      <c r="T37430" s="4">
        <v>50000</v>
      </c>
      <c r="U37430" s="5">
        <v>0.25699999928474426</v>
      </c>
      <c r="V37430" s="4">
        <v>588.82000732421875</v>
      </c>
      <c r="W37430" s="5">
        <v>0.10649999976158142</v>
      </c>
      <c r="X37430" s="4">
        <v>27300</v>
      </c>
      <c r="Y37430" s="1">
        <v>20</v>
      </c>
      <c r="Z37430" s="4">
        <v>33824</v>
      </c>
      <c r="AA37430"/>
    </row>
    <row r="37431" spans="2:27" x14ac:dyDescent="0.3">
      <c r="B37431" s="1">
        <v>1053041</v>
      </c>
      <c r="C37431" s="2" t="s">
        <v>24</v>
      </c>
      <c r="D37431" s="2" t="s">
        <v>25</v>
      </c>
      <c r="E37431" t="s">
        <v>57</v>
      </c>
      <c r="F37431" t="s">
        <v>27844</v>
      </c>
      <c r="G37431" t="s">
        <v>27</v>
      </c>
      <c r="H37431" t="s">
        <v>28</v>
      </c>
      <c r="I37431" s="3">
        <v>44541</v>
      </c>
      <c r="J37431" s="3">
        <v>44512</v>
      </c>
      <c r="K37431" s="3">
        <v>44420</v>
      </c>
      <c r="L37431" t="s">
        <v>60</v>
      </c>
      <c r="M37431" t="str">
        <f>IF(OR(financial_loan[[#This Row],[loan_status]] = "Fully Paid",financial_loan[[#This Row],[loan_status]] = "Current"),"Good Loan", "Bad Loan")</f>
        <v>Bad Loan</v>
      </c>
      <c r="N37431" s="3">
        <v>44451</v>
      </c>
      <c r="O37431" s="1">
        <v>1284620</v>
      </c>
      <c r="P37431" t="s">
        <v>86</v>
      </c>
      <c r="Q37431" t="s">
        <v>51</v>
      </c>
      <c r="R37431" t="s">
        <v>32</v>
      </c>
      <c r="S37431" t="s">
        <v>33</v>
      </c>
      <c r="T37431" s="4">
        <v>18000</v>
      </c>
      <c r="U37431" s="5">
        <v>0.24269999563694</v>
      </c>
      <c r="V37431" s="4">
        <v>99.230003356933594</v>
      </c>
      <c r="W37431" s="5">
        <v>0.11710000038146973</v>
      </c>
      <c r="X37431" s="4">
        <v>3000</v>
      </c>
      <c r="Y37431" s="1">
        <v>9</v>
      </c>
      <c r="Z37431" s="4">
        <v>837</v>
      </c>
      <c r="AA37431"/>
    </row>
    <row r="37432" spans="2:27" x14ac:dyDescent="0.3">
      <c r="B37432" s="1">
        <v>1053045</v>
      </c>
      <c r="C37432" s="2" t="s">
        <v>78</v>
      </c>
      <c r="D37432" s="2" t="s">
        <v>25</v>
      </c>
      <c r="E37432" t="s">
        <v>40</v>
      </c>
      <c r="F37432" t="s">
        <v>27845</v>
      </c>
      <c r="G37432" t="s">
        <v>27</v>
      </c>
      <c r="H37432" t="s">
        <v>43</v>
      </c>
      <c r="I37432" s="3">
        <v>44541</v>
      </c>
      <c r="J37432" s="3">
        <v>44332</v>
      </c>
      <c r="K37432" s="3">
        <v>44390</v>
      </c>
      <c r="L37432" t="s">
        <v>29</v>
      </c>
      <c r="M37432" t="str">
        <f>IF(OR(financial_loan[[#This Row],[loan_status]] = "Fully Paid",financial_loan[[#This Row],[loan_status]] = "Current"),"Good Loan", "Bad Loan")</f>
        <v>Good Loan</v>
      </c>
      <c r="N37432" s="3">
        <v>44421</v>
      </c>
      <c r="O37432" s="1">
        <v>1284624</v>
      </c>
      <c r="P37432" t="s">
        <v>30</v>
      </c>
      <c r="Q37432" t="s">
        <v>114</v>
      </c>
      <c r="R37432" t="s">
        <v>77</v>
      </c>
      <c r="S37432" t="s">
        <v>33</v>
      </c>
      <c r="T37432" s="4">
        <v>62400</v>
      </c>
      <c r="U37432" s="5">
        <v>0.24019999802112579</v>
      </c>
      <c r="V37432" s="4">
        <v>431.3699951171875</v>
      </c>
      <c r="W37432" s="5">
        <v>0.10649999976158142</v>
      </c>
      <c r="X37432" s="4">
        <v>20000</v>
      </c>
      <c r="Y37432" s="1">
        <v>15</v>
      </c>
      <c r="Z37432" s="4">
        <v>22968</v>
      </c>
      <c r="AA37432"/>
    </row>
    <row r="37433" spans="2:27" x14ac:dyDescent="0.3">
      <c r="B37433" s="1">
        <v>1053061</v>
      </c>
      <c r="C37433" s="2" t="s">
        <v>24</v>
      </c>
      <c r="D37433" s="2" t="s">
        <v>25</v>
      </c>
      <c r="E37433" t="s">
        <v>40</v>
      </c>
      <c r="F37433" t="s">
        <v>27846</v>
      </c>
      <c r="G37433" t="s">
        <v>42</v>
      </c>
      <c r="H37433" t="s">
        <v>28</v>
      </c>
      <c r="I37433" s="3">
        <v>44541</v>
      </c>
      <c r="J37433" s="3">
        <v>44453</v>
      </c>
      <c r="K37433" s="3">
        <v>44422</v>
      </c>
      <c r="L37433" t="s">
        <v>29</v>
      </c>
      <c r="M37433" t="str">
        <f>IF(OR(financial_loan[[#This Row],[loan_status]] = "Fully Paid",financial_loan[[#This Row],[loan_status]] = "Current"),"Good Loan", "Bad Loan")</f>
        <v>Good Loan</v>
      </c>
      <c r="N37433" s="3">
        <v>44453</v>
      </c>
      <c r="O37433" s="1">
        <v>1284641</v>
      </c>
      <c r="P37433" t="s">
        <v>30</v>
      </c>
      <c r="Q37433" t="s">
        <v>48</v>
      </c>
      <c r="R37433" t="s">
        <v>32</v>
      </c>
      <c r="S37433" t="s">
        <v>38</v>
      </c>
      <c r="T37433" s="4">
        <v>52000</v>
      </c>
      <c r="U37433" s="5">
        <v>0.21369999647140503</v>
      </c>
      <c r="V37433" s="4">
        <v>620.9000244140625</v>
      </c>
      <c r="W37433" s="5">
        <v>0.14650000631809235</v>
      </c>
      <c r="X37433" s="4">
        <v>18000</v>
      </c>
      <c r="Y37433" s="1">
        <v>27</v>
      </c>
      <c r="Z37433" s="4">
        <v>22278</v>
      </c>
      <c r="AA37433"/>
    </row>
    <row r="37434" spans="2:27" x14ac:dyDescent="0.3">
      <c r="B37434" s="1">
        <v>1053074</v>
      </c>
      <c r="C37434" s="2" t="s">
        <v>24</v>
      </c>
      <c r="D37434" s="2" t="s">
        <v>25</v>
      </c>
      <c r="E37434" t="s">
        <v>84</v>
      </c>
      <c r="F37434" t="s">
        <v>27847</v>
      </c>
      <c r="G37434" t="s">
        <v>54</v>
      </c>
      <c r="H37434" t="s">
        <v>52</v>
      </c>
      <c r="I37434" s="3">
        <v>44541</v>
      </c>
      <c r="J37434" s="3">
        <v>44332</v>
      </c>
      <c r="K37434" s="3">
        <v>44542</v>
      </c>
      <c r="L37434" t="s">
        <v>29</v>
      </c>
      <c r="M37434" t="str">
        <f>IF(OR(financial_loan[[#This Row],[loan_status]] = "Fully Paid",financial_loan[[#This Row],[loan_status]] = "Current"),"Good Loan", "Bad Loan")</f>
        <v>Good Loan</v>
      </c>
      <c r="N37434" s="3">
        <v>44573</v>
      </c>
      <c r="O37434" s="1">
        <v>1284655</v>
      </c>
      <c r="P37434" t="s">
        <v>70</v>
      </c>
      <c r="Q37434" t="s">
        <v>82</v>
      </c>
      <c r="R37434" t="s">
        <v>32</v>
      </c>
      <c r="S37434" t="s">
        <v>38</v>
      </c>
      <c r="T37434" s="4">
        <v>70000</v>
      </c>
      <c r="U37434" s="5">
        <v>9.0000003576278687E-2</v>
      </c>
      <c r="V37434" s="4">
        <v>500.64999389648438</v>
      </c>
      <c r="W37434" s="5">
        <v>7.9000003635883331E-2</v>
      </c>
      <c r="X37434" s="4">
        <v>16000</v>
      </c>
      <c r="Y37434" s="1">
        <v>23</v>
      </c>
      <c r="Z37434" s="4">
        <v>17089</v>
      </c>
      <c r="AA37434"/>
    </row>
    <row r="37435" spans="2:27" x14ac:dyDescent="0.3">
      <c r="B37435" s="1">
        <v>1053090</v>
      </c>
      <c r="C37435" s="2" t="s">
        <v>62</v>
      </c>
      <c r="D37435" s="2" t="s">
        <v>25</v>
      </c>
      <c r="E37435" t="s">
        <v>26</v>
      </c>
      <c r="F37435" t="s">
        <v>27848</v>
      </c>
      <c r="G37435" t="s">
        <v>42</v>
      </c>
      <c r="H37435" t="s">
        <v>28</v>
      </c>
      <c r="I37435" s="3">
        <v>44541</v>
      </c>
      <c r="J37435" s="3">
        <v>44512</v>
      </c>
      <c r="K37435" s="3">
        <v>44359</v>
      </c>
      <c r="L37435" t="s">
        <v>60</v>
      </c>
      <c r="M37435" t="str">
        <f>IF(OR(financial_loan[[#This Row],[loan_status]] = "Fully Paid",financial_loan[[#This Row],[loan_status]] = "Current"),"Good Loan", "Bad Loan")</f>
        <v>Bad Loan</v>
      </c>
      <c r="N37435" s="3">
        <v>44389</v>
      </c>
      <c r="O37435" s="1">
        <v>1284673</v>
      </c>
      <c r="P37435" t="s">
        <v>30</v>
      </c>
      <c r="Q37435" t="s">
        <v>92</v>
      </c>
      <c r="R37435" t="s">
        <v>32</v>
      </c>
      <c r="S37435" t="s">
        <v>1301</v>
      </c>
      <c r="T37435" s="4">
        <v>26400</v>
      </c>
      <c r="U37435" s="5">
        <v>0.13950000703334808</v>
      </c>
      <c r="V37435" s="4">
        <v>339.30999755859375</v>
      </c>
      <c r="W37435" s="5">
        <v>0.13490000367164612</v>
      </c>
      <c r="X37435" s="4">
        <v>10000</v>
      </c>
      <c r="Y37435" s="1">
        <v>12</v>
      </c>
      <c r="Z37435" s="4">
        <v>2526</v>
      </c>
      <c r="AA37435"/>
    </row>
    <row r="37436" spans="2:27" x14ac:dyDescent="0.3">
      <c r="B37436" s="1">
        <v>1053092</v>
      </c>
      <c r="C37436" s="2" t="s">
        <v>431</v>
      </c>
      <c r="D37436" s="2" t="s">
        <v>25</v>
      </c>
      <c r="E37436" t="s">
        <v>40</v>
      </c>
      <c r="F37436" t="s">
        <v>27849</v>
      </c>
      <c r="G37436" t="s">
        <v>59</v>
      </c>
      <c r="H37436" t="s">
        <v>28</v>
      </c>
      <c r="I37436" s="3">
        <v>44541</v>
      </c>
      <c r="J37436" s="3">
        <v>44332</v>
      </c>
      <c r="K37436" s="3">
        <v>44389</v>
      </c>
      <c r="L37436" t="s">
        <v>60</v>
      </c>
      <c r="M37436" t="str">
        <f>IF(OR(financial_loan[[#This Row],[loan_status]] = "Fully Paid",financial_loan[[#This Row],[loan_status]] = "Current"),"Good Loan", "Bad Loan")</f>
        <v>Bad Loan</v>
      </c>
      <c r="N37436" s="3">
        <v>44420</v>
      </c>
      <c r="O37436" s="1">
        <v>1284675</v>
      </c>
      <c r="P37436" t="s">
        <v>36</v>
      </c>
      <c r="Q37436" t="s">
        <v>108</v>
      </c>
      <c r="R37436" t="s">
        <v>32</v>
      </c>
      <c r="S37436" t="s">
        <v>33</v>
      </c>
      <c r="T37436" s="4">
        <v>30000</v>
      </c>
      <c r="U37436" s="5">
        <v>0.1656000018119812</v>
      </c>
      <c r="V37436" s="4">
        <v>359.42999267578125</v>
      </c>
      <c r="W37436" s="5">
        <v>0.17579999566078186</v>
      </c>
      <c r="X37436" s="4">
        <v>10000</v>
      </c>
      <c r="Y37436" s="1">
        <v>14</v>
      </c>
      <c r="Z37436" s="4">
        <v>2510</v>
      </c>
      <c r="AA37436"/>
    </row>
    <row r="37437" spans="2:27" x14ac:dyDescent="0.3">
      <c r="B37437" s="1">
        <v>1053094</v>
      </c>
      <c r="C37437" s="2" t="s">
        <v>133</v>
      </c>
      <c r="D37437" s="2" t="s">
        <v>25</v>
      </c>
      <c r="E37437" t="s">
        <v>63</v>
      </c>
      <c r="F37437" t="s">
        <v>27850</v>
      </c>
      <c r="G37437" t="s">
        <v>42</v>
      </c>
      <c r="H37437" t="s">
        <v>52</v>
      </c>
      <c r="I37437" s="3">
        <v>44541</v>
      </c>
      <c r="J37437" s="3">
        <v>44332</v>
      </c>
      <c r="K37437" s="3">
        <v>44421</v>
      </c>
      <c r="L37437" t="s">
        <v>29</v>
      </c>
      <c r="M37437" t="str">
        <f>IF(OR(financial_loan[[#This Row],[loan_status]] = "Fully Paid",financial_loan[[#This Row],[loan_status]] = "Current"),"Good Loan", "Bad Loan")</f>
        <v>Good Loan</v>
      </c>
      <c r="N37437" s="3">
        <v>44452</v>
      </c>
      <c r="O37437" s="1">
        <v>1284677</v>
      </c>
      <c r="P37437" t="s">
        <v>30</v>
      </c>
      <c r="Q37437" t="s">
        <v>92</v>
      </c>
      <c r="R37437" t="s">
        <v>32</v>
      </c>
      <c r="S37437" t="s">
        <v>38</v>
      </c>
      <c r="T37437" s="4">
        <v>40000</v>
      </c>
      <c r="U37437" s="5">
        <v>0.13650000095367432</v>
      </c>
      <c r="V37437" s="4">
        <v>407.17001342773438</v>
      </c>
      <c r="W37437" s="5">
        <v>0.13490000367164612</v>
      </c>
      <c r="X37437" s="4">
        <v>12000</v>
      </c>
      <c r="Y37437" s="1">
        <v>14</v>
      </c>
      <c r="Z37437" s="4">
        <v>14076</v>
      </c>
      <c r="AA37437"/>
    </row>
    <row r="37438" spans="2:27" x14ac:dyDescent="0.3">
      <c r="B37438" s="1">
        <v>1053112</v>
      </c>
      <c r="C37438" s="2" t="s">
        <v>89</v>
      </c>
      <c r="D37438" s="2" t="s">
        <v>25</v>
      </c>
      <c r="E37438" t="s">
        <v>46</v>
      </c>
      <c r="F37438" t="s">
        <v>27851</v>
      </c>
      <c r="G37438" t="s">
        <v>27</v>
      </c>
      <c r="H37438" t="s">
        <v>52</v>
      </c>
      <c r="I37438" s="3">
        <v>44541</v>
      </c>
      <c r="J37438" s="3">
        <v>44302</v>
      </c>
      <c r="K37438" s="3">
        <v>44210</v>
      </c>
      <c r="L37438" t="s">
        <v>29</v>
      </c>
      <c r="M37438" t="str">
        <f>IF(OR(financial_loan[[#This Row],[loan_status]] = "Fully Paid",financial_loan[[#This Row],[loan_status]] = "Current"),"Good Loan", "Bad Loan")</f>
        <v>Good Loan</v>
      </c>
      <c r="N37438" s="3">
        <v>44241</v>
      </c>
      <c r="O37438" s="1">
        <v>1284695</v>
      </c>
      <c r="P37438" t="s">
        <v>30</v>
      </c>
      <c r="Q37438" t="s">
        <v>31</v>
      </c>
      <c r="R37438" t="s">
        <v>77</v>
      </c>
      <c r="S37438" t="s">
        <v>38</v>
      </c>
      <c r="T37438" s="4">
        <v>73000</v>
      </c>
      <c r="U37438" s="5">
        <v>0.18840000033378601</v>
      </c>
      <c r="V37438" s="4">
        <v>209.97999572753906</v>
      </c>
      <c r="W37438" s="5">
        <v>0.1242000013589859</v>
      </c>
      <c r="X37438" s="4">
        <v>14000</v>
      </c>
      <c r="Y37438" s="1">
        <v>20</v>
      </c>
      <c r="Z37438" s="4">
        <v>11389</v>
      </c>
      <c r="AA37438"/>
    </row>
    <row r="37439" spans="2:27" x14ac:dyDescent="0.3">
      <c r="B37439" s="1">
        <v>1053115</v>
      </c>
      <c r="C37439" s="2" t="s">
        <v>211</v>
      </c>
      <c r="D37439" s="2" t="s">
        <v>25</v>
      </c>
      <c r="E37439" t="s">
        <v>63</v>
      </c>
      <c r="F37439" t="s">
        <v>27852</v>
      </c>
      <c r="G37439" t="s">
        <v>151</v>
      </c>
      <c r="H37439" t="s">
        <v>52</v>
      </c>
      <c r="I37439" s="3">
        <v>44541</v>
      </c>
      <c r="J37439" s="3">
        <v>44390</v>
      </c>
      <c r="K37439" s="3">
        <v>44390</v>
      </c>
      <c r="L37439" t="s">
        <v>29</v>
      </c>
      <c r="M37439" t="str">
        <f>IF(OR(financial_loan[[#This Row],[loan_status]] = "Fully Paid",financial_loan[[#This Row],[loan_status]] = "Current"),"Good Loan", "Bad Loan")</f>
        <v>Good Loan</v>
      </c>
      <c r="N37439" s="3">
        <v>44421</v>
      </c>
      <c r="O37439" s="1">
        <v>1284698</v>
      </c>
      <c r="P37439" t="s">
        <v>36</v>
      </c>
      <c r="Q37439" t="s">
        <v>152</v>
      </c>
      <c r="R37439" t="s">
        <v>77</v>
      </c>
      <c r="S37439" t="s">
        <v>1301</v>
      </c>
      <c r="T37439" s="4">
        <v>93500</v>
      </c>
      <c r="U37439" s="5">
        <v>0.10840000212192535</v>
      </c>
      <c r="V37439" s="4">
        <v>691.33001708984375</v>
      </c>
      <c r="W37439" s="5">
        <v>0.22059999406337738</v>
      </c>
      <c r="X37439" s="4">
        <v>25000</v>
      </c>
      <c r="Y37439" s="1">
        <v>18</v>
      </c>
      <c r="Z37439" s="4">
        <v>32922</v>
      </c>
      <c r="AA37439"/>
    </row>
    <row r="37440" spans="2:27" x14ac:dyDescent="0.3">
      <c r="B37440" s="1">
        <v>1053117</v>
      </c>
      <c r="C37440" s="2" t="s">
        <v>211</v>
      </c>
      <c r="D37440" s="2" t="s">
        <v>25</v>
      </c>
      <c r="E37440" t="s">
        <v>98</v>
      </c>
      <c r="F37440" t="s">
        <v>27853</v>
      </c>
      <c r="G37440" t="s">
        <v>42</v>
      </c>
      <c r="H37440" t="s">
        <v>52</v>
      </c>
      <c r="I37440" s="3">
        <v>44541</v>
      </c>
      <c r="J37440" s="3">
        <v>44302</v>
      </c>
      <c r="K37440" s="3">
        <v>44302</v>
      </c>
      <c r="L37440" t="s">
        <v>29</v>
      </c>
      <c r="M37440" t="str">
        <f>IF(OR(financial_loan[[#This Row],[loan_status]] = "Fully Paid",financial_loan[[#This Row],[loan_status]] = "Current"),"Good Loan", "Bad Loan")</f>
        <v>Good Loan</v>
      </c>
      <c r="N37440" s="3">
        <v>44332</v>
      </c>
      <c r="O37440" s="1">
        <v>1284700</v>
      </c>
      <c r="P37440" t="s">
        <v>36</v>
      </c>
      <c r="Q37440" t="s">
        <v>92</v>
      </c>
      <c r="R37440" t="s">
        <v>77</v>
      </c>
      <c r="S37440" t="s">
        <v>33</v>
      </c>
      <c r="T37440" s="4">
        <v>24960</v>
      </c>
      <c r="U37440" s="5">
        <v>0.12639999389648438</v>
      </c>
      <c r="V37440" s="4">
        <v>287.55999755859375</v>
      </c>
      <c r="W37440" s="5">
        <v>0.13490000367164612</v>
      </c>
      <c r="X37440" s="4">
        <v>12500</v>
      </c>
      <c r="Y37440" s="1">
        <v>18</v>
      </c>
      <c r="Z37440" s="4">
        <v>17152</v>
      </c>
      <c r="AA37440"/>
    </row>
    <row r="37441" spans="2:27" x14ac:dyDescent="0.3">
      <c r="B37441" s="1">
        <v>1053142</v>
      </c>
      <c r="C37441" s="2" t="s">
        <v>446</v>
      </c>
      <c r="D37441" s="2" t="s">
        <v>25</v>
      </c>
      <c r="E37441" t="s">
        <v>40</v>
      </c>
      <c r="F37441" t="s">
        <v>27854</v>
      </c>
      <c r="G37441" t="s">
        <v>54</v>
      </c>
      <c r="H37441" t="s">
        <v>52</v>
      </c>
      <c r="I37441" s="3">
        <v>44541</v>
      </c>
      <c r="J37441" s="3">
        <v>44269</v>
      </c>
      <c r="K37441" s="3">
        <v>44269</v>
      </c>
      <c r="L37441" t="s">
        <v>29</v>
      </c>
      <c r="M37441" t="str">
        <f>IF(OR(financial_loan[[#This Row],[loan_status]] = "Fully Paid",financial_loan[[#This Row],[loan_status]] = "Current"),"Good Loan", "Bad Loan")</f>
        <v>Good Loan</v>
      </c>
      <c r="N37441" s="3">
        <v>44300</v>
      </c>
      <c r="O37441" s="1">
        <v>1284927</v>
      </c>
      <c r="P37441" t="s">
        <v>30</v>
      </c>
      <c r="Q37441" t="s">
        <v>82</v>
      </c>
      <c r="R37441" t="s">
        <v>32</v>
      </c>
      <c r="S37441" t="s">
        <v>38</v>
      </c>
      <c r="T37441" s="4">
        <v>44720</v>
      </c>
      <c r="U37441" s="5">
        <v>0.11810000240802765</v>
      </c>
      <c r="V37441" s="4">
        <v>187.75</v>
      </c>
      <c r="W37441" s="5">
        <v>7.9000003635883331E-2</v>
      </c>
      <c r="X37441" s="4">
        <v>6000</v>
      </c>
      <c r="Y37441" s="1">
        <v>12</v>
      </c>
      <c r="Z37441" s="4">
        <v>6693</v>
      </c>
      <c r="AA37441"/>
    </row>
    <row r="37442" spans="2:27" x14ac:dyDescent="0.3">
      <c r="B37442" s="1">
        <v>1053157</v>
      </c>
      <c r="C37442" s="2" t="s">
        <v>110</v>
      </c>
      <c r="D37442" s="2" t="s">
        <v>25</v>
      </c>
      <c r="E37442" t="s">
        <v>49</v>
      </c>
      <c r="F37442" t="s">
        <v>27855</v>
      </c>
      <c r="G37442" t="s">
        <v>27</v>
      </c>
      <c r="H37442" t="s">
        <v>28</v>
      </c>
      <c r="I37442" s="3">
        <v>44541</v>
      </c>
      <c r="J37442" s="3">
        <v>44332</v>
      </c>
      <c r="K37442" s="3">
        <v>44544</v>
      </c>
      <c r="L37442" t="s">
        <v>29</v>
      </c>
      <c r="M37442" t="str">
        <f>IF(OR(financial_loan[[#This Row],[loan_status]] = "Fully Paid",financial_loan[[#This Row],[loan_status]] = "Current"),"Good Loan", "Bad Loan")</f>
        <v>Good Loan</v>
      </c>
      <c r="N37442" s="3">
        <v>44575</v>
      </c>
      <c r="O37442" s="1">
        <v>1284942</v>
      </c>
      <c r="P37442" t="s">
        <v>30</v>
      </c>
      <c r="Q37442" t="s">
        <v>31</v>
      </c>
      <c r="R37442" t="s">
        <v>32</v>
      </c>
      <c r="S37442" t="s">
        <v>38</v>
      </c>
      <c r="T37442" s="4">
        <v>60000</v>
      </c>
      <c r="U37442" s="5">
        <v>0.22020000219345093</v>
      </c>
      <c r="V37442" s="4">
        <v>267.32998657226563</v>
      </c>
      <c r="W37442" s="5">
        <v>0.1242000013589859</v>
      </c>
      <c r="X37442" s="4">
        <v>8000</v>
      </c>
      <c r="Y37442" s="1">
        <v>14</v>
      </c>
      <c r="Z37442" s="4">
        <v>9624</v>
      </c>
      <c r="AA37442"/>
    </row>
    <row r="37443" spans="2:27" x14ac:dyDescent="0.3">
      <c r="B37443" s="1">
        <v>1053176</v>
      </c>
      <c r="C37443" s="2" t="s">
        <v>24</v>
      </c>
      <c r="D37443" s="2" t="s">
        <v>25</v>
      </c>
      <c r="E37443" t="s">
        <v>98</v>
      </c>
      <c r="F37443" t="s">
        <v>27856</v>
      </c>
      <c r="G37443" t="s">
        <v>27</v>
      </c>
      <c r="H37443" t="s">
        <v>28</v>
      </c>
      <c r="I37443" s="3">
        <v>44541</v>
      </c>
      <c r="J37443" s="3">
        <v>44332</v>
      </c>
      <c r="K37443" s="3">
        <v>44390</v>
      </c>
      <c r="L37443" t="s">
        <v>29</v>
      </c>
      <c r="M37443" t="str">
        <f>IF(OR(financial_loan[[#This Row],[loan_status]] = "Fully Paid",financial_loan[[#This Row],[loan_status]] = "Current"),"Good Loan", "Bad Loan")</f>
        <v>Good Loan</v>
      </c>
      <c r="N37443" s="3">
        <v>44421</v>
      </c>
      <c r="O37443" s="1">
        <v>1284734</v>
      </c>
      <c r="P37443" t="s">
        <v>30</v>
      </c>
      <c r="Q37443" t="s">
        <v>51</v>
      </c>
      <c r="R37443" t="s">
        <v>32</v>
      </c>
      <c r="S37443" t="s">
        <v>38</v>
      </c>
      <c r="T37443" s="4">
        <v>90000</v>
      </c>
      <c r="U37443" s="5">
        <v>7.2099998593330383E-2</v>
      </c>
      <c r="V37443" s="4">
        <v>109.16000366210938</v>
      </c>
      <c r="W37443" s="5">
        <v>0.11710000038146973</v>
      </c>
      <c r="X37443" s="4">
        <v>3300</v>
      </c>
      <c r="Y37443" s="1">
        <v>5</v>
      </c>
      <c r="Z37443" s="4">
        <v>3776</v>
      </c>
      <c r="AA37443"/>
    </row>
    <row r="37444" spans="2:27" x14ac:dyDescent="0.3">
      <c r="B37444" s="1">
        <v>1053188</v>
      </c>
      <c r="C37444" s="2" t="s">
        <v>130</v>
      </c>
      <c r="D37444" s="2" t="s">
        <v>25</v>
      </c>
      <c r="E37444" t="s">
        <v>98</v>
      </c>
      <c r="F37444" t="s">
        <v>27857</v>
      </c>
      <c r="G37444" t="s">
        <v>27</v>
      </c>
      <c r="H37444" t="s">
        <v>28</v>
      </c>
      <c r="I37444" s="3">
        <v>44541</v>
      </c>
      <c r="J37444" s="3">
        <v>44302</v>
      </c>
      <c r="K37444" s="3">
        <v>44544</v>
      </c>
      <c r="L37444" t="s">
        <v>29</v>
      </c>
      <c r="M37444" t="str">
        <f>IF(OR(financial_loan[[#This Row],[loan_status]] = "Fully Paid",financial_loan[[#This Row],[loan_status]] = "Current"),"Good Loan", "Bad Loan")</f>
        <v>Good Loan</v>
      </c>
      <c r="N37444" s="3">
        <v>44575</v>
      </c>
      <c r="O37444" s="1">
        <v>1284748</v>
      </c>
      <c r="P37444" t="s">
        <v>30</v>
      </c>
      <c r="Q37444" t="s">
        <v>31</v>
      </c>
      <c r="R37444" t="s">
        <v>32</v>
      </c>
      <c r="S37444" t="s">
        <v>33</v>
      </c>
      <c r="T37444" s="4">
        <v>80000</v>
      </c>
      <c r="U37444" s="5">
        <v>0.22229999303817749</v>
      </c>
      <c r="V37444" s="4">
        <v>1002.4600219726563</v>
      </c>
      <c r="W37444" s="5">
        <v>0.1242000013589859</v>
      </c>
      <c r="X37444" s="4">
        <v>30000</v>
      </c>
      <c r="Y37444" s="1">
        <v>33</v>
      </c>
      <c r="Z37444" s="4">
        <v>36088</v>
      </c>
      <c r="AA37444"/>
    </row>
    <row r="37445" spans="2:27" x14ac:dyDescent="0.3">
      <c r="B37445" s="1">
        <v>1053217</v>
      </c>
      <c r="C37445" s="2" t="s">
        <v>133</v>
      </c>
      <c r="D37445" s="2" t="s">
        <v>25</v>
      </c>
      <c r="E37445" t="s">
        <v>122</v>
      </c>
      <c r="F37445" t="s">
        <v>1369</v>
      </c>
      <c r="G37445" t="s">
        <v>59</v>
      </c>
      <c r="H37445" t="s">
        <v>28</v>
      </c>
      <c r="I37445" s="3">
        <v>44541</v>
      </c>
      <c r="J37445" s="3">
        <v>44361</v>
      </c>
      <c r="K37445" s="3">
        <v>44241</v>
      </c>
      <c r="L37445" t="s">
        <v>60</v>
      </c>
      <c r="M37445" t="str">
        <f>IF(OR(financial_loan[[#This Row],[loan_status]] = "Fully Paid",financial_loan[[#This Row],[loan_status]] = "Current"),"Good Loan", "Bad Loan")</f>
        <v>Bad Loan</v>
      </c>
      <c r="N37445" s="3">
        <v>44269</v>
      </c>
      <c r="O37445" s="1">
        <v>1284783</v>
      </c>
      <c r="P37445" t="s">
        <v>36</v>
      </c>
      <c r="Q37445" t="s">
        <v>80</v>
      </c>
      <c r="R37445" t="s">
        <v>77</v>
      </c>
      <c r="S37445" t="s">
        <v>33</v>
      </c>
      <c r="T37445" s="4">
        <v>68000</v>
      </c>
      <c r="U37445" s="5">
        <v>0.10019999742507935</v>
      </c>
      <c r="V37445" s="4">
        <v>569.96002197265625</v>
      </c>
      <c r="W37445" s="5">
        <v>0.17270000278949738</v>
      </c>
      <c r="X37445" s="4">
        <v>22800</v>
      </c>
      <c r="Y37445" s="1">
        <v>20</v>
      </c>
      <c r="Z37445" s="4">
        <v>18005</v>
      </c>
      <c r="AA37445"/>
    </row>
    <row r="37446" spans="2:27" x14ac:dyDescent="0.3">
      <c r="B37446" s="1">
        <v>1053251</v>
      </c>
      <c r="C37446" s="2" t="s">
        <v>93</v>
      </c>
      <c r="D37446" s="2" t="s">
        <v>25</v>
      </c>
      <c r="E37446" t="s">
        <v>40</v>
      </c>
      <c r="F37446" t="s">
        <v>27858</v>
      </c>
      <c r="G37446" t="s">
        <v>27</v>
      </c>
      <c r="H37446" t="s">
        <v>52</v>
      </c>
      <c r="I37446" s="3">
        <v>44541</v>
      </c>
      <c r="J37446" s="3">
        <v>44332</v>
      </c>
      <c r="K37446" s="3">
        <v>44298</v>
      </c>
      <c r="L37446" t="s">
        <v>60</v>
      </c>
      <c r="M37446" t="str">
        <f>IF(OR(financial_loan[[#This Row],[loan_status]] = "Fully Paid",financial_loan[[#This Row],[loan_status]] = "Current"),"Good Loan", "Bad Loan")</f>
        <v>Bad Loan</v>
      </c>
      <c r="N37446" s="3">
        <v>44328</v>
      </c>
      <c r="O37446" s="1">
        <v>1284825</v>
      </c>
      <c r="P37446" t="s">
        <v>167</v>
      </c>
      <c r="Q37446" t="s">
        <v>65</v>
      </c>
      <c r="R37446" t="s">
        <v>32</v>
      </c>
      <c r="S37446" t="s">
        <v>1301</v>
      </c>
      <c r="T37446" s="4">
        <v>72000</v>
      </c>
      <c r="U37446" s="5">
        <v>0.17380000650882721</v>
      </c>
      <c r="V37446" s="4">
        <v>77.339996337890625</v>
      </c>
      <c r="W37446" s="5">
        <v>9.9100001156330109E-2</v>
      </c>
      <c r="X37446" s="4">
        <v>2400</v>
      </c>
      <c r="Y37446" s="1">
        <v>41</v>
      </c>
      <c r="Z37446" s="4">
        <v>309</v>
      </c>
      <c r="AA37446"/>
    </row>
    <row r="37447" spans="2:27" x14ac:dyDescent="0.3">
      <c r="B37447" s="1">
        <v>1053252</v>
      </c>
      <c r="C37447" s="2" t="s">
        <v>130</v>
      </c>
      <c r="D37447" s="2" t="s">
        <v>25</v>
      </c>
      <c r="E37447" t="s">
        <v>40</v>
      </c>
      <c r="F37447" t="s">
        <v>27859</v>
      </c>
      <c r="G37447" t="s">
        <v>27</v>
      </c>
      <c r="H37447" t="s">
        <v>28</v>
      </c>
      <c r="I37447" s="3">
        <v>44541</v>
      </c>
      <c r="J37447" s="3">
        <v>44332</v>
      </c>
      <c r="K37447" s="3">
        <v>44240</v>
      </c>
      <c r="L37447" t="s">
        <v>60</v>
      </c>
      <c r="M37447" t="str">
        <f>IF(OR(financial_loan[[#This Row],[loan_status]] = "Fully Paid",financial_loan[[#This Row],[loan_status]] = "Current"),"Good Loan", "Bad Loan")</f>
        <v>Bad Loan</v>
      </c>
      <c r="N37447" s="3">
        <v>44268</v>
      </c>
      <c r="O37447" s="1">
        <v>1284826</v>
      </c>
      <c r="P37447" t="s">
        <v>30</v>
      </c>
      <c r="Q37447" t="s">
        <v>51</v>
      </c>
      <c r="R37447" t="s">
        <v>32</v>
      </c>
      <c r="S37447" t="s">
        <v>1301</v>
      </c>
      <c r="T37447" s="4">
        <v>42000</v>
      </c>
      <c r="U37447" s="5">
        <v>0.20370000600814819</v>
      </c>
      <c r="V37447" s="4">
        <v>601.989990234375</v>
      </c>
      <c r="W37447" s="5">
        <v>0.11710000038146973</v>
      </c>
      <c r="X37447" s="4">
        <v>18200</v>
      </c>
      <c r="Y37447" s="1">
        <v>41</v>
      </c>
      <c r="Z37447" s="4">
        <v>8427</v>
      </c>
      <c r="AA37447"/>
    </row>
    <row r="37448" spans="2:27" x14ac:dyDescent="0.3">
      <c r="B37448" s="1">
        <v>1053270</v>
      </c>
      <c r="C37448" s="2" t="s">
        <v>133</v>
      </c>
      <c r="D37448" s="2" t="s">
        <v>25</v>
      </c>
      <c r="E37448" t="s">
        <v>40</v>
      </c>
      <c r="F37448" t="s">
        <v>27860</v>
      </c>
      <c r="G37448" t="s">
        <v>27</v>
      </c>
      <c r="H37448" t="s">
        <v>28</v>
      </c>
      <c r="I37448" s="3">
        <v>44541</v>
      </c>
      <c r="J37448" s="3">
        <v>44512</v>
      </c>
      <c r="K37448" s="3">
        <v>44512</v>
      </c>
      <c r="L37448" t="s">
        <v>29</v>
      </c>
      <c r="M37448" t="str">
        <f>IF(OR(financial_loan[[#This Row],[loan_status]] = "Fully Paid",financial_loan[[#This Row],[loan_status]] = "Current"),"Good Loan", "Bad Loan")</f>
        <v>Good Loan</v>
      </c>
      <c r="N37448" s="3">
        <v>44542</v>
      </c>
      <c r="O37448" s="1">
        <v>1284846</v>
      </c>
      <c r="P37448" t="s">
        <v>30</v>
      </c>
      <c r="Q37448" t="s">
        <v>65</v>
      </c>
      <c r="R37448" t="s">
        <v>32</v>
      </c>
      <c r="S37448" t="s">
        <v>1301</v>
      </c>
      <c r="T37448" s="4">
        <v>55000</v>
      </c>
      <c r="U37448" s="5">
        <v>0.13369999825954437</v>
      </c>
      <c r="V37448" s="4">
        <v>966.75</v>
      </c>
      <c r="W37448" s="5">
        <v>9.9100001156330109E-2</v>
      </c>
      <c r="X37448" s="4">
        <v>30000</v>
      </c>
      <c r="Y37448" s="1">
        <v>21</v>
      </c>
      <c r="Z37448" s="4">
        <v>32291</v>
      </c>
      <c r="AA37448"/>
    </row>
    <row r="37449" spans="2:27" x14ac:dyDescent="0.3">
      <c r="B37449" s="1">
        <v>1053280</v>
      </c>
      <c r="C37449" s="2" t="s">
        <v>231</v>
      </c>
      <c r="D37449" s="2" t="s">
        <v>25</v>
      </c>
      <c r="E37449" t="s">
        <v>49</v>
      </c>
      <c r="F37449" t="s">
        <v>27861</v>
      </c>
      <c r="G37449" t="s">
        <v>54</v>
      </c>
      <c r="H37449" t="s">
        <v>43</v>
      </c>
      <c r="I37449" s="3">
        <v>44541</v>
      </c>
      <c r="J37449" s="3">
        <v>44332</v>
      </c>
      <c r="K37449" s="3">
        <v>44359</v>
      </c>
      <c r="L37449" t="s">
        <v>60</v>
      </c>
      <c r="M37449" t="str">
        <f>IF(OR(financial_loan[[#This Row],[loan_status]] = "Fully Paid",financial_loan[[#This Row],[loan_status]] = "Current"),"Good Loan", "Bad Loan")</f>
        <v>Bad Loan</v>
      </c>
      <c r="N37449" s="3">
        <v>44389</v>
      </c>
      <c r="O37449" s="1">
        <v>1284857</v>
      </c>
      <c r="P37449" t="s">
        <v>103</v>
      </c>
      <c r="Q37449" t="s">
        <v>116</v>
      </c>
      <c r="R37449" t="s">
        <v>32</v>
      </c>
      <c r="S37449" t="s">
        <v>38</v>
      </c>
      <c r="T37449" s="4">
        <v>32500</v>
      </c>
      <c r="U37449" s="5">
        <v>0.1632000058889389</v>
      </c>
      <c r="V37449" s="4">
        <v>153.52000427246094</v>
      </c>
      <c r="W37449" s="5">
        <v>6.6200003027915955E-2</v>
      </c>
      <c r="X37449" s="4">
        <v>5000</v>
      </c>
      <c r="Y37449" s="1">
        <v>29</v>
      </c>
      <c r="Z37449" s="4">
        <v>919</v>
      </c>
      <c r="AA37449"/>
    </row>
    <row r="37450" spans="2:27" x14ac:dyDescent="0.3">
      <c r="B37450" s="1">
        <v>1053287</v>
      </c>
      <c r="C37450" s="2" t="s">
        <v>431</v>
      </c>
      <c r="D37450" s="2" t="s">
        <v>25</v>
      </c>
      <c r="E37450" t="s">
        <v>98</v>
      </c>
      <c r="F37450" t="s">
        <v>6939</v>
      </c>
      <c r="G37450" t="s">
        <v>27</v>
      </c>
      <c r="H37450" t="s">
        <v>28</v>
      </c>
      <c r="I37450" s="3">
        <v>44541</v>
      </c>
      <c r="J37450" s="3">
        <v>44271</v>
      </c>
      <c r="K37450" s="3">
        <v>44299</v>
      </c>
      <c r="L37450" t="s">
        <v>29</v>
      </c>
      <c r="M37450" t="str">
        <f>IF(OR(financial_loan[[#This Row],[loan_status]] = "Fully Paid",financial_loan[[#This Row],[loan_status]] = "Current"),"Good Loan", "Bad Loan")</f>
        <v>Good Loan</v>
      </c>
      <c r="N37450" s="3">
        <v>44329</v>
      </c>
      <c r="O37450" s="1">
        <v>1284864</v>
      </c>
      <c r="P37450" t="s">
        <v>30</v>
      </c>
      <c r="Q37450" t="s">
        <v>31</v>
      </c>
      <c r="R37450" t="s">
        <v>32</v>
      </c>
      <c r="S37450" t="s">
        <v>1301</v>
      </c>
      <c r="T37450" s="4">
        <v>30000</v>
      </c>
      <c r="U37450" s="5">
        <v>0.1395999938249588</v>
      </c>
      <c r="V37450" s="4">
        <v>257.29998779296875</v>
      </c>
      <c r="W37450" s="5">
        <v>0.1242000013589859</v>
      </c>
      <c r="X37450" s="4">
        <v>7700</v>
      </c>
      <c r="Y37450" s="1">
        <v>12</v>
      </c>
      <c r="Z37450" s="4">
        <v>8744</v>
      </c>
      <c r="AA37450"/>
    </row>
    <row r="37451" spans="2:27" x14ac:dyDescent="0.3">
      <c r="B37451" s="1">
        <v>1053289</v>
      </c>
      <c r="C37451" s="2" t="s">
        <v>243</v>
      </c>
      <c r="D37451" s="2" t="s">
        <v>25</v>
      </c>
      <c r="E37451" t="s">
        <v>122</v>
      </c>
      <c r="F37451" t="s">
        <v>27862</v>
      </c>
      <c r="G37451" t="s">
        <v>100</v>
      </c>
      <c r="H37451" t="s">
        <v>52</v>
      </c>
      <c r="I37451" s="3">
        <v>44541</v>
      </c>
      <c r="J37451" s="3">
        <v>44332</v>
      </c>
      <c r="K37451" s="3">
        <v>44332</v>
      </c>
      <c r="L37451" t="s">
        <v>16042</v>
      </c>
      <c r="M37451" t="str">
        <f>IF(OR(financial_loan[[#This Row],[loan_status]] = "Fully Paid",financial_loan[[#This Row],[loan_status]] = "Current"),"Good Loan", "Bad Loan")</f>
        <v>Good Loan</v>
      </c>
      <c r="N37451" s="3">
        <v>44363</v>
      </c>
      <c r="O37451" s="1">
        <v>1284866</v>
      </c>
      <c r="P37451" t="s">
        <v>30</v>
      </c>
      <c r="Q37451" t="s">
        <v>118</v>
      </c>
      <c r="R37451" t="s">
        <v>77</v>
      </c>
      <c r="S37451" t="s">
        <v>33</v>
      </c>
      <c r="T37451" s="4">
        <v>50000</v>
      </c>
      <c r="U37451" s="5">
        <v>0.21699999272823334</v>
      </c>
      <c r="V37451" s="4">
        <v>674.239990234375</v>
      </c>
      <c r="W37451" s="5">
        <v>0.19030000269412994</v>
      </c>
      <c r="X37451" s="4">
        <v>25975</v>
      </c>
      <c r="Y37451" s="1">
        <v>16</v>
      </c>
      <c r="Z37451" s="4">
        <v>35703</v>
      </c>
      <c r="AA37451"/>
    </row>
    <row r="37452" spans="2:27" x14ac:dyDescent="0.3">
      <c r="B37452" s="1">
        <v>1053301</v>
      </c>
      <c r="C37452" s="2" t="s">
        <v>110</v>
      </c>
      <c r="D37452" s="2" t="s">
        <v>25</v>
      </c>
      <c r="E37452" t="s">
        <v>26</v>
      </c>
      <c r="F37452" t="s">
        <v>27863</v>
      </c>
      <c r="G37452" t="s">
        <v>27</v>
      </c>
      <c r="H37452" t="s">
        <v>52</v>
      </c>
      <c r="I37452" s="3">
        <v>44541</v>
      </c>
      <c r="J37452" s="3">
        <v>44515</v>
      </c>
      <c r="K37452" s="3">
        <v>44544</v>
      </c>
      <c r="L37452" t="s">
        <v>29</v>
      </c>
      <c r="M37452" t="str">
        <f>IF(OR(financial_loan[[#This Row],[loan_status]] = "Fully Paid",financial_loan[[#This Row],[loan_status]] = "Current"),"Good Loan", "Bad Loan")</f>
        <v>Good Loan</v>
      </c>
      <c r="N37452" s="3">
        <v>44575</v>
      </c>
      <c r="O37452" s="1">
        <v>1284880</v>
      </c>
      <c r="P37452" t="s">
        <v>30</v>
      </c>
      <c r="Q37452" t="s">
        <v>65</v>
      </c>
      <c r="R37452" t="s">
        <v>32</v>
      </c>
      <c r="S37452" t="s">
        <v>33</v>
      </c>
      <c r="T37452" s="4">
        <v>50000</v>
      </c>
      <c r="U37452" s="5">
        <v>0.21310000121593475</v>
      </c>
      <c r="V37452" s="4">
        <v>601</v>
      </c>
      <c r="W37452" s="5">
        <v>9.9100001156330109E-2</v>
      </c>
      <c r="X37452" s="4">
        <v>18650</v>
      </c>
      <c r="Y37452" s="1">
        <v>26</v>
      </c>
      <c r="Z37452" s="4">
        <v>21636</v>
      </c>
      <c r="AA37452"/>
    </row>
    <row r="37453" spans="2:27" x14ac:dyDescent="0.3">
      <c r="B37453" s="1">
        <v>1053309</v>
      </c>
      <c r="C37453" s="2" t="s">
        <v>34</v>
      </c>
      <c r="D37453" s="2" t="s">
        <v>25</v>
      </c>
      <c r="E37453" t="s">
        <v>26</v>
      </c>
      <c r="F37453" t="s">
        <v>2660</v>
      </c>
      <c r="G37453" t="s">
        <v>27</v>
      </c>
      <c r="H37453" t="s">
        <v>28</v>
      </c>
      <c r="I37453" s="3">
        <v>44541</v>
      </c>
      <c r="J37453" s="3">
        <v>44302</v>
      </c>
      <c r="K37453" s="3">
        <v>44544</v>
      </c>
      <c r="L37453" t="s">
        <v>29</v>
      </c>
      <c r="M37453" t="str">
        <f>IF(OR(financial_loan[[#This Row],[loan_status]] = "Fully Paid",financial_loan[[#This Row],[loan_status]] = "Current"),"Good Loan", "Bad Loan")</f>
        <v>Good Loan</v>
      </c>
      <c r="N37453" s="3">
        <v>44575</v>
      </c>
      <c r="O37453" s="1">
        <v>1284889</v>
      </c>
      <c r="P37453" t="s">
        <v>103</v>
      </c>
      <c r="Q37453" t="s">
        <v>31</v>
      </c>
      <c r="R37453" t="s">
        <v>32</v>
      </c>
      <c r="S37453" t="s">
        <v>33</v>
      </c>
      <c r="T37453" s="4">
        <v>170000</v>
      </c>
      <c r="U37453" s="5">
        <v>9.4099998474121094E-2</v>
      </c>
      <c r="V37453" s="4">
        <v>434.39999389648438</v>
      </c>
      <c r="W37453" s="5">
        <v>0.1242000013589859</v>
      </c>
      <c r="X37453" s="4">
        <v>13000</v>
      </c>
      <c r="Y37453" s="1">
        <v>32</v>
      </c>
      <c r="Z37453" s="4">
        <v>15638</v>
      </c>
      <c r="AA37453"/>
    </row>
    <row r="37454" spans="2:27" x14ac:dyDescent="0.3">
      <c r="B37454" s="1">
        <v>1053312</v>
      </c>
      <c r="C37454" s="2" t="s">
        <v>133</v>
      </c>
      <c r="D37454" s="2" t="s">
        <v>25</v>
      </c>
      <c r="E37454" t="s">
        <v>40</v>
      </c>
      <c r="F37454" t="s">
        <v>27864</v>
      </c>
      <c r="G37454" t="s">
        <v>59</v>
      </c>
      <c r="H37454" t="s">
        <v>28</v>
      </c>
      <c r="I37454" s="3">
        <v>44541</v>
      </c>
      <c r="J37454" s="3">
        <v>44544</v>
      </c>
      <c r="K37454" s="3">
        <v>44544</v>
      </c>
      <c r="L37454" t="s">
        <v>29</v>
      </c>
      <c r="M37454" t="str">
        <f>IF(OR(financial_loan[[#This Row],[loan_status]] = "Fully Paid",financial_loan[[#This Row],[loan_status]] = "Current"),"Good Loan", "Bad Loan")</f>
        <v>Good Loan</v>
      </c>
      <c r="N37454" s="3">
        <v>44575</v>
      </c>
      <c r="O37454" s="1">
        <v>1284892</v>
      </c>
      <c r="P37454" t="s">
        <v>30</v>
      </c>
      <c r="Q37454" t="s">
        <v>161</v>
      </c>
      <c r="R37454" t="s">
        <v>32</v>
      </c>
      <c r="S37454" t="s">
        <v>33</v>
      </c>
      <c r="T37454" s="4">
        <v>53000</v>
      </c>
      <c r="U37454" s="5">
        <v>0.22259999811649323</v>
      </c>
      <c r="V37454" s="4">
        <v>423.6099853515625</v>
      </c>
      <c r="W37454" s="5">
        <v>0.16290000081062317</v>
      </c>
      <c r="X37454" s="4">
        <v>12000</v>
      </c>
      <c r="Y37454" s="1">
        <v>13</v>
      </c>
      <c r="Z37454" s="4">
        <v>15250</v>
      </c>
      <c r="AA37454"/>
    </row>
    <row r="37455" spans="2:27" x14ac:dyDescent="0.3">
      <c r="B37455" s="1">
        <v>1053319</v>
      </c>
      <c r="C37455" s="2" t="s">
        <v>124</v>
      </c>
      <c r="D37455" s="2" t="s">
        <v>25</v>
      </c>
      <c r="E37455" t="s">
        <v>98</v>
      </c>
      <c r="F37455" t="s">
        <v>27865</v>
      </c>
      <c r="G37455" t="s">
        <v>59</v>
      </c>
      <c r="H37455" t="s">
        <v>52</v>
      </c>
      <c r="I37455" s="3">
        <v>44541</v>
      </c>
      <c r="J37455" s="3">
        <v>44483</v>
      </c>
      <c r="K37455" s="3">
        <v>44483</v>
      </c>
      <c r="L37455" t="s">
        <v>29</v>
      </c>
      <c r="M37455" t="str">
        <f>IF(OR(financial_loan[[#This Row],[loan_status]] = "Fully Paid",financial_loan[[#This Row],[loan_status]] = "Current"),"Good Loan", "Bad Loan")</f>
        <v>Good Loan</v>
      </c>
      <c r="N37455" s="3">
        <v>44514</v>
      </c>
      <c r="O37455" s="1">
        <v>1284901</v>
      </c>
      <c r="P37455" t="s">
        <v>30</v>
      </c>
      <c r="Q37455" t="s">
        <v>61</v>
      </c>
      <c r="R37455" t="s">
        <v>77</v>
      </c>
      <c r="S37455" t="s">
        <v>38</v>
      </c>
      <c r="T37455" s="4">
        <v>55000</v>
      </c>
      <c r="U37455" s="5">
        <v>0.11670000106096268</v>
      </c>
      <c r="V37455" s="4">
        <v>445.1300048828125</v>
      </c>
      <c r="W37455" s="5">
        <v>0.16769999265670776</v>
      </c>
      <c r="X37455" s="4">
        <v>18000</v>
      </c>
      <c r="Y37455" s="1">
        <v>13</v>
      </c>
      <c r="Z37455" s="4">
        <v>24800</v>
      </c>
      <c r="AA37455"/>
    </row>
    <row r="37456" spans="2:27" x14ac:dyDescent="0.3">
      <c r="B37456" s="1">
        <v>1053325</v>
      </c>
      <c r="C37456" s="2" t="s">
        <v>39</v>
      </c>
      <c r="D37456" s="2" t="s">
        <v>25</v>
      </c>
      <c r="E37456" t="s">
        <v>84</v>
      </c>
      <c r="F37456" t="s">
        <v>27866</v>
      </c>
      <c r="G37456" t="s">
        <v>59</v>
      </c>
      <c r="H37456" t="s">
        <v>52</v>
      </c>
      <c r="I37456" s="3">
        <v>44541</v>
      </c>
      <c r="J37456" s="3">
        <v>44545</v>
      </c>
      <c r="K37456" s="3">
        <v>44299</v>
      </c>
      <c r="L37456" t="s">
        <v>29</v>
      </c>
      <c r="M37456" t="str">
        <f>IF(OR(financial_loan[[#This Row],[loan_status]] = "Fully Paid",financial_loan[[#This Row],[loan_status]] = "Current"),"Good Loan", "Bad Loan")</f>
        <v>Good Loan</v>
      </c>
      <c r="N37456" s="3">
        <v>44329</v>
      </c>
      <c r="O37456" s="1">
        <v>1284907</v>
      </c>
      <c r="P37456" t="s">
        <v>36</v>
      </c>
      <c r="Q37456" t="s">
        <v>108</v>
      </c>
      <c r="R37456" t="s">
        <v>32</v>
      </c>
      <c r="S37456" t="s">
        <v>33</v>
      </c>
      <c r="T37456" s="4">
        <v>72000</v>
      </c>
      <c r="U37456" s="5">
        <v>0.18700000643730164</v>
      </c>
      <c r="V37456" s="4">
        <v>790.72998046875</v>
      </c>
      <c r="W37456" s="5">
        <v>0.17579999566078186</v>
      </c>
      <c r="X37456" s="4">
        <v>22000</v>
      </c>
      <c r="Y37456" s="1">
        <v>26</v>
      </c>
      <c r="Z37456" s="4">
        <v>26276</v>
      </c>
      <c r="AA37456"/>
    </row>
    <row r="37457" spans="2:27" x14ac:dyDescent="0.3">
      <c r="B37457" s="1">
        <v>1053374</v>
      </c>
      <c r="C37457" s="2" t="s">
        <v>133</v>
      </c>
      <c r="D37457" s="2" t="s">
        <v>25</v>
      </c>
      <c r="E37457" t="s">
        <v>127</v>
      </c>
      <c r="F37457" t="s">
        <v>27867</v>
      </c>
      <c r="G37457" t="s">
        <v>27</v>
      </c>
      <c r="H37457" t="s">
        <v>52</v>
      </c>
      <c r="I37457" s="3">
        <v>44541</v>
      </c>
      <c r="J37457" s="3">
        <v>44515</v>
      </c>
      <c r="K37457" s="3">
        <v>44544</v>
      </c>
      <c r="L37457" t="s">
        <v>29</v>
      </c>
      <c r="M37457" t="str">
        <f>IF(OR(financial_loan[[#This Row],[loan_status]] = "Fully Paid",financial_loan[[#This Row],[loan_status]] = "Current"),"Good Loan", "Bad Loan")</f>
        <v>Good Loan</v>
      </c>
      <c r="N37457" s="3">
        <v>44575</v>
      </c>
      <c r="O37457" s="1">
        <v>1284960</v>
      </c>
      <c r="P37457" t="s">
        <v>30</v>
      </c>
      <c r="Q37457" t="s">
        <v>31</v>
      </c>
      <c r="R37457" t="s">
        <v>32</v>
      </c>
      <c r="S37457" t="s">
        <v>1301</v>
      </c>
      <c r="T37457" s="4">
        <v>35000</v>
      </c>
      <c r="U37457" s="5">
        <v>0.23829999566078186</v>
      </c>
      <c r="V37457" s="4">
        <v>230.57000732421875</v>
      </c>
      <c r="W37457" s="5">
        <v>0.1242000013589859</v>
      </c>
      <c r="X37457" s="4">
        <v>6900</v>
      </c>
      <c r="Y37457" s="1">
        <v>14</v>
      </c>
      <c r="Z37457" s="4">
        <v>8300</v>
      </c>
      <c r="AA37457"/>
    </row>
    <row r="37458" spans="2:27" x14ac:dyDescent="0.3">
      <c r="B37458" s="1">
        <v>1053382</v>
      </c>
      <c r="C37458" s="2" t="s">
        <v>431</v>
      </c>
      <c r="D37458" s="2" t="s">
        <v>25</v>
      </c>
      <c r="E37458" t="s">
        <v>63</v>
      </c>
      <c r="F37458" t="s">
        <v>27868</v>
      </c>
      <c r="G37458" t="s">
        <v>27</v>
      </c>
      <c r="H37458" t="s">
        <v>28</v>
      </c>
      <c r="I37458" s="3">
        <v>44541</v>
      </c>
      <c r="J37458" s="3">
        <v>44240</v>
      </c>
      <c r="K37458" s="3">
        <v>44209</v>
      </c>
      <c r="L37458" t="s">
        <v>29</v>
      </c>
      <c r="M37458" t="str">
        <f>IF(OR(financial_loan[[#This Row],[loan_status]] = "Fully Paid",financial_loan[[#This Row],[loan_status]] = "Current"),"Good Loan", "Bad Loan")</f>
        <v>Good Loan</v>
      </c>
      <c r="N37458" s="3">
        <v>44240</v>
      </c>
      <c r="O37458" s="1">
        <v>1284969</v>
      </c>
      <c r="P37458" t="s">
        <v>30</v>
      </c>
      <c r="Q37458" t="s">
        <v>37</v>
      </c>
      <c r="R37458" t="s">
        <v>32</v>
      </c>
      <c r="S37458" t="s">
        <v>38</v>
      </c>
      <c r="T37458" s="4">
        <v>45000</v>
      </c>
      <c r="U37458" s="5">
        <v>0.10610000044107437</v>
      </c>
      <c r="V37458" s="4">
        <v>83.870002746582031</v>
      </c>
      <c r="W37458" s="5">
        <v>0.12690000236034393</v>
      </c>
      <c r="X37458" s="4">
        <v>2500</v>
      </c>
      <c r="Y37458" s="1">
        <v>25</v>
      </c>
      <c r="Z37458" s="4">
        <v>2795</v>
      </c>
      <c r="AA37458"/>
    </row>
    <row r="37459" spans="2:27" x14ac:dyDescent="0.3">
      <c r="B37459" s="1">
        <v>1053384</v>
      </c>
      <c r="C37459" s="2" t="s">
        <v>24</v>
      </c>
      <c r="D37459" s="2" t="s">
        <v>25</v>
      </c>
      <c r="E37459" t="s">
        <v>40</v>
      </c>
      <c r="F37459" t="s">
        <v>27869</v>
      </c>
      <c r="G37459" t="s">
        <v>42</v>
      </c>
      <c r="H37459" t="s">
        <v>28</v>
      </c>
      <c r="I37459" s="3">
        <v>44541</v>
      </c>
      <c r="J37459" s="3">
        <v>44212</v>
      </c>
      <c r="K37459" s="3">
        <v>44544</v>
      </c>
      <c r="L37459" t="s">
        <v>29</v>
      </c>
      <c r="M37459" t="str">
        <f>IF(OR(financial_loan[[#This Row],[loan_status]] = "Fully Paid",financial_loan[[#This Row],[loan_status]] = "Current"),"Good Loan", "Bad Loan")</f>
        <v>Good Loan</v>
      </c>
      <c r="N37459" s="3">
        <v>44575</v>
      </c>
      <c r="O37459" s="1">
        <v>1284971</v>
      </c>
      <c r="P37459" t="s">
        <v>30</v>
      </c>
      <c r="Q37459" t="s">
        <v>48</v>
      </c>
      <c r="R37459" t="s">
        <v>32</v>
      </c>
      <c r="S37459" t="s">
        <v>1301</v>
      </c>
      <c r="T37459" s="4">
        <v>32160</v>
      </c>
      <c r="U37459" s="5">
        <v>0.23469999432563782</v>
      </c>
      <c r="V37459" s="4">
        <v>179.3699951171875</v>
      </c>
      <c r="W37459" s="5">
        <v>0.14650000631809235</v>
      </c>
      <c r="X37459" s="4">
        <v>5200</v>
      </c>
      <c r="Y37459" s="1">
        <v>16</v>
      </c>
      <c r="Z37459" s="4">
        <v>6457</v>
      </c>
      <c r="AA37459"/>
    </row>
    <row r="37460" spans="2:27" x14ac:dyDescent="0.3">
      <c r="B37460" s="1">
        <v>1053390</v>
      </c>
      <c r="C37460" s="2" t="s">
        <v>133</v>
      </c>
      <c r="D37460" s="2" t="s">
        <v>25</v>
      </c>
      <c r="E37460" t="s">
        <v>46</v>
      </c>
      <c r="F37460" t="s">
        <v>27870</v>
      </c>
      <c r="G37460" t="s">
        <v>27</v>
      </c>
      <c r="H37460" t="s">
        <v>28</v>
      </c>
      <c r="I37460" s="3">
        <v>44541</v>
      </c>
      <c r="J37460" s="3">
        <v>44332</v>
      </c>
      <c r="K37460" s="3">
        <v>44544</v>
      </c>
      <c r="L37460" t="s">
        <v>29</v>
      </c>
      <c r="M37460" t="str">
        <f>IF(OR(financial_loan[[#This Row],[loan_status]] = "Fully Paid",financial_loan[[#This Row],[loan_status]] = "Current"),"Good Loan", "Bad Loan")</f>
        <v>Good Loan</v>
      </c>
      <c r="N37460" s="3">
        <v>44575</v>
      </c>
      <c r="O37460" s="1">
        <v>1284978</v>
      </c>
      <c r="P37460" t="s">
        <v>36</v>
      </c>
      <c r="Q37460" t="s">
        <v>31</v>
      </c>
      <c r="R37460" t="s">
        <v>32</v>
      </c>
      <c r="S37460" t="s">
        <v>33</v>
      </c>
      <c r="T37460" s="4">
        <v>32000</v>
      </c>
      <c r="U37460" s="5">
        <v>0.23929999768733978</v>
      </c>
      <c r="V37460" s="4">
        <v>334.16000366210938</v>
      </c>
      <c r="W37460" s="5">
        <v>0.1242000013589859</v>
      </c>
      <c r="X37460" s="4">
        <v>10000</v>
      </c>
      <c r="Y37460" s="1">
        <v>13</v>
      </c>
      <c r="Z37460" s="4">
        <v>12029</v>
      </c>
      <c r="AA37460"/>
    </row>
    <row r="37461" spans="2:27" x14ac:dyDescent="0.3">
      <c r="B37461" s="1">
        <v>1053401</v>
      </c>
      <c r="C37461" s="2" t="s">
        <v>124</v>
      </c>
      <c r="D37461" s="2" t="s">
        <v>25</v>
      </c>
      <c r="E37461" t="s">
        <v>40</v>
      </c>
      <c r="F37461" t="s">
        <v>5561</v>
      </c>
      <c r="G37461" t="s">
        <v>27</v>
      </c>
      <c r="H37461" t="s">
        <v>52</v>
      </c>
      <c r="I37461" s="3">
        <v>44541</v>
      </c>
      <c r="J37461" s="3">
        <v>44302</v>
      </c>
      <c r="K37461" s="3">
        <v>44514</v>
      </c>
      <c r="L37461" t="s">
        <v>29</v>
      </c>
      <c r="M37461" t="str">
        <f>IF(OR(financial_loan[[#This Row],[loan_status]] = "Fully Paid",financial_loan[[#This Row],[loan_status]] = "Current"),"Good Loan", "Bad Loan")</f>
        <v>Good Loan</v>
      </c>
      <c r="N37461" s="3">
        <v>44544</v>
      </c>
      <c r="O37461" s="1">
        <v>1284990</v>
      </c>
      <c r="P37461" t="s">
        <v>30</v>
      </c>
      <c r="Q37461" t="s">
        <v>31</v>
      </c>
      <c r="R37461" t="s">
        <v>32</v>
      </c>
      <c r="S37461" t="s">
        <v>33</v>
      </c>
      <c r="T37461" s="4">
        <v>80000</v>
      </c>
      <c r="U37461" s="5">
        <v>6.5700002014636993E-2</v>
      </c>
      <c r="V37461" s="4">
        <v>267.32998657226563</v>
      </c>
      <c r="W37461" s="5">
        <v>0.1242000013589859</v>
      </c>
      <c r="X37461" s="4">
        <v>8000</v>
      </c>
      <c r="Y37461" s="1">
        <v>14</v>
      </c>
      <c r="Z37461" s="4">
        <v>9621</v>
      </c>
      <c r="AA37461"/>
    </row>
    <row r="37462" spans="2:27" x14ac:dyDescent="0.3">
      <c r="B37462" s="1">
        <v>1053411</v>
      </c>
      <c r="C37462" s="2" t="s">
        <v>133</v>
      </c>
      <c r="D37462" s="2" t="s">
        <v>25</v>
      </c>
      <c r="E37462" t="s">
        <v>40</v>
      </c>
      <c r="F37462" t="s">
        <v>27871</v>
      </c>
      <c r="G37462" t="s">
        <v>100</v>
      </c>
      <c r="H37462" t="s">
        <v>28</v>
      </c>
      <c r="I37462" s="3">
        <v>44541</v>
      </c>
      <c r="J37462" s="3">
        <v>44544</v>
      </c>
      <c r="K37462" s="3">
        <v>44390</v>
      </c>
      <c r="L37462" t="s">
        <v>29</v>
      </c>
      <c r="M37462" t="str">
        <f>IF(OR(financial_loan[[#This Row],[loan_status]] = "Fully Paid",financial_loan[[#This Row],[loan_status]] = "Current"),"Good Loan", "Bad Loan")</f>
        <v>Good Loan</v>
      </c>
      <c r="N37462" s="3">
        <v>44421</v>
      </c>
      <c r="O37462" s="1">
        <v>1285001</v>
      </c>
      <c r="P37462" t="s">
        <v>30</v>
      </c>
      <c r="Q37462" t="s">
        <v>118</v>
      </c>
      <c r="R37462" t="s">
        <v>77</v>
      </c>
      <c r="S37462" t="s">
        <v>38</v>
      </c>
      <c r="T37462" s="4">
        <v>57000</v>
      </c>
      <c r="U37462" s="5">
        <v>8.7200000882148743E-2</v>
      </c>
      <c r="V37462" s="4">
        <v>441.27999877929688</v>
      </c>
      <c r="W37462" s="5">
        <v>0.19030000269412994</v>
      </c>
      <c r="X37462" s="4">
        <v>17000</v>
      </c>
      <c r="Y37462" s="1">
        <v>22</v>
      </c>
      <c r="Z37462" s="4">
        <v>21612</v>
      </c>
      <c r="AA37462"/>
    </row>
    <row r="37463" spans="2:27" x14ac:dyDescent="0.3">
      <c r="B37463" s="1">
        <v>1053415</v>
      </c>
      <c r="C37463" s="2" t="s">
        <v>24</v>
      </c>
      <c r="D37463" s="2" t="s">
        <v>25</v>
      </c>
      <c r="E37463" t="s">
        <v>63</v>
      </c>
      <c r="F37463" t="s">
        <v>27872</v>
      </c>
      <c r="G37463" t="s">
        <v>54</v>
      </c>
      <c r="H37463" t="s">
        <v>28</v>
      </c>
      <c r="I37463" s="3">
        <v>44541</v>
      </c>
      <c r="J37463" s="3">
        <v>44515</v>
      </c>
      <c r="K37463" s="3">
        <v>44544</v>
      </c>
      <c r="L37463" t="s">
        <v>29</v>
      </c>
      <c r="M37463" t="str">
        <f>IF(OR(financial_loan[[#This Row],[loan_status]] = "Fully Paid",financial_loan[[#This Row],[loan_status]] = "Current"),"Good Loan", "Bad Loan")</f>
        <v>Good Loan</v>
      </c>
      <c r="N37463" s="3">
        <v>44575</v>
      </c>
      <c r="O37463" s="1">
        <v>1285008</v>
      </c>
      <c r="P37463" t="s">
        <v>30</v>
      </c>
      <c r="Q37463" t="s">
        <v>55</v>
      </c>
      <c r="R37463" t="s">
        <v>32</v>
      </c>
      <c r="S37463" t="s">
        <v>38</v>
      </c>
      <c r="T37463" s="4">
        <v>25600</v>
      </c>
      <c r="U37463" s="5">
        <v>0.17669999599456787</v>
      </c>
      <c r="V37463" s="4">
        <v>285.77999877929688</v>
      </c>
      <c r="W37463" s="5">
        <v>8.9000001549720764E-2</v>
      </c>
      <c r="X37463" s="4">
        <v>9000</v>
      </c>
      <c r="Y37463" s="1">
        <v>13</v>
      </c>
      <c r="Z37463" s="4">
        <v>10288</v>
      </c>
      <c r="AA37463"/>
    </row>
    <row r="37464" spans="2:27" x14ac:dyDescent="0.3">
      <c r="B37464" s="1">
        <v>1053430</v>
      </c>
      <c r="C37464" s="2" t="s">
        <v>83</v>
      </c>
      <c r="D37464" s="2" t="s">
        <v>25</v>
      </c>
      <c r="E37464" t="s">
        <v>46</v>
      </c>
      <c r="F37464" t="s">
        <v>27873</v>
      </c>
      <c r="G37464" t="s">
        <v>42</v>
      </c>
      <c r="H37464" t="s">
        <v>28</v>
      </c>
      <c r="I37464" s="3">
        <v>44541</v>
      </c>
      <c r="J37464" s="3">
        <v>44544</v>
      </c>
      <c r="K37464" s="3">
        <v>44544</v>
      </c>
      <c r="L37464" t="s">
        <v>29</v>
      </c>
      <c r="M37464" t="str">
        <f>IF(OR(financial_loan[[#This Row],[loan_status]] = "Fully Paid",financial_loan[[#This Row],[loan_status]] = "Current"),"Good Loan", "Bad Loan")</f>
        <v>Good Loan</v>
      </c>
      <c r="N37464" s="3">
        <v>44575</v>
      </c>
      <c r="O37464" s="1">
        <v>1285024</v>
      </c>
      <c r="P37464" t="s">
        <v>36</v>
      </c>
      <c r="Q37464" t="s">
        <v>48</v>
      </c>
      <c r="R37464" t="s">
        <v>32</v>
      </c>
      <c r="S37464" t="s">
        <v>38</v>
      </c>
      <c r="T37464" s="4">
        <v>85000</v>
      </c>
      <c r="U37464" s="5">
        <v>5.5500000715255737E-2</v>
      </c>
      <c r="V37464" s="4">
        <v>482.92001342773438</v>
      </c>
      <c r="W37464" s="5">
        <v>0.14650000631809235</v>
      </c>
      <c r="X37464" s="4">
        <v>14000</v>
      </c>
      <c r="Y37464" s="1">
        <v>15</v>
      </c>
      <c r="Z37464" s="4">
        <v>17385</v>
      </c>
      <c r="AA37464"/>
    </row>
    <row r="37465" spans="2:27" x14ac:dyDescent="0.3">
      <c r="B37465" s="1">
        <v>1053441</v>
      </c>
      <c r="C37465" s="2" t="s">
        <v>431</v>
      </c>
      <c r="D37465" s="2" t="s">
        <v>25</v>
      </c>
      <c r="E37465" t="s">
        <v>111</v>
      </c>
      <c r="F37465" t="s">
        <v>27874</v>
      </c>
      <c r="G37465" t="s">
        <v>54</v>
      </c>
      <c r="H37465" t="s">
        <v>52</v>
      </c>
      <c r="I37465" s="3">
        <v>44541</v>
      </c>
      <c r="J37465" s="3">
        <v>44332</v>
      </c>
      <c r="K37465" s="3">
        <v>44544</v>
      </c>
      <c r="L37465" t="s">
        <v>29</v>
      </c>
      <c r="M37465" t="str">
        <f>IF(OR(financial_loan[[#This Row],[loan_status]] = "Fully Paid",financial_loan[[#This Row],[loan_status]] = "Current"),"Good Loan", "Bad Loan")</f>
        <v>Good Loan</v>
      </c>
      <c r="N37465" s="3">
        <v>44575</v>
      </c>
      <c r="O37465" s="1">
        <v>1285035</v>
      </c>
      <c r="P37465" t="s">
        <v>36</v>
      </c>
      <c r="Q37465" t="s">
        <v>82</v>
      </c>
      <c r="R37465" t="s">
        <v>32</v>
      </c>
      <c r="S37465" t="s">
        <v>33</v>
      </c>
      <c r="T37465" s="4">
        <v>57000</v>
      </c>
      <c r="U37465" s="5">
        <v>0.23160000145435333</v>
      </c>
      <c r="V37465" s="4">
        <v>402.8699951171875</v>
      </c>
      <c r="W37465" s="5">
        <v>7.9000003635883331E-2</v>
      </c>
      <c r="X37465" s="4">
        <v>12875</v>
      </c>
      <c r="Y37465" s="1">
        <v>20</v>
      </c>
      <c r="Z37465" s="4">
        <v>14503</v>
      </c>
      <c r="AA37465"/>
    </row>
    <row r="37466" spans="2:27" x14ac:dyDescent="0.3">
      <c r="B37466" s="1">
        <v>1053454</v>
      </c>
      <c r="C37466" s="2" t="s">
        <v>211</v>
      </c>
      <c r="D37466" s="2" t="s">
        <v>25</v>
      </c>
      <c r="E37466" t="s">
        <v>26</v>
      </c>
      <c r="F37466" t="s">
        <v>7888</v>
      </c>
      <c r="G37466" t="s">
        <v>54</v>
      </c>
      <c r="H37466" t="s">
        <v>52</v>
      </c>
      <c r="I37466" s="3">
        <v>44541</v>
      </c>
      <c r="J37466" s="3">
        <v>44392</v>
      </c>
      <c r="K37466" s="3">
        <v>44268</v>
      </c>
      <c r="L37466" t="s">
        <v>60</v>
      </c>
      <c r="M37466" t="str">
        <f>IF(OR(financial_loan[[#This Row],[loan_status]] = "Fully Paid",financial_loan[[#This Row],[loan_status]] = "Current"),"Good Loan", "Bad Loan")</f>
        <v>Bad Loan</v>
      </c>
      <c r="N37466" s="3">
        <v>44299</v>
      </c>
      <c r="O37466" s="1">
        <v>1285049</v>
      </c>
      <c r="P37466" t="s">
        <v>30</v>
      </c>
      <c r="Q37466" t="s">
        <v>87</v>
      </c>
      <c r="R37466" t="s">
        <v>32</v>
      </c>
      <c r="S37466" t="s">
        <v>38</v>
      </c>
      <c r="T37466" s="4">
        <v>30000</v>
      </c>
      <c r="U37466" s="5">
        <v>0.18119999766349792</v>
      </c>
      <c r="V37466" s="4">
        <v>221.66999816894531</v>
      </c>
      <c r="W37466" s="5">
        <v>7.5099997222423553E-2</v>
      </c>
      <c r="X37466" s="4">
        <v>7125</v>
      </c>
      <c r="Y37466" s="1">
        <v>20</v>
      </c>
      <c r="Z37466" s="4">
        <v>3103</v>
      </c>
      <c r="AA37466"/>
    </row>
    <row r="37467" spans="2:27" x14ac:dyDescent="0.3">
      <c r="B37467" s="1">
        <v>1053500</v>
      </c>
      <c r="C37467" s="2" t="s">
        <v>133</v>
      </c>
      <c r="D37467" s="2" t="s">
        <v>25</v>
      </c>
      <c r="E37467" t="s">
        <v>26</v>
      </c>
      <c r="F37467" t="s">
        <v>27875</v>
      </c>
      <c r="G37467" t="s">
        <v>100</v>
      </c>
      <c r="H37467" t="s">
        <v>52</v>
      </c>
      <c r="I37467" s="3">
        <v>44541</v>
      </c>
      <c r="J37467" s="3">
        <v>44241</v>
      </c>
      <c r="K37467" s="3">
        <v>44482</v>
      </c>
      <c r="L37467" t="s">
        <v>60</v>
      </c>
      <c r="M37467" t="str">
        <f>IF(OR(financial_loan[[#This Row],[loan_status]] = "Fully Paid",financial_loan[[#This Row],[loan_status]] = "Current"),"Good Loan", "Bad Loan")</f>
        <v>Bad Loan</v>
      </c>
      <c r="N37467" s="3">
        <v>44513</v>
      </c>
      <c r="O37467" s="1">
        <v>1285099</v>
      </c>
      <c r="P37467" t="s">
        <v>30</v>
      </c>
      <c r="Q37467" t="s">
        <v>219</v>
      </c>
      <c r="R37467" t="s">
        <v>77</v>
      </c>
      <c r="S37467" t="s">
        <v>33</v>
      </c>
      <c r="T37467" s="4">
        <v>47840</v>
      </c>
      <c r="U37467" s="5">
        <v>0.19310000538825989</v>
      </c>
      <c r="V37467" s="4">
        <v>606.53997802734375</v>
      </c>
      <c r="W37467" s="5">
        <v>0.20299999415874481</v>
      </c>
      <c r="X37467" s="4">
        <v>22750</v>
      </c>
      <c r="Y37467" s="1">
        <v>16</v>
      </c>
      <c r="Z37467" s="4">
        <v>15202</v>
      </c>
      <c r="AA37467"/>
    </row>
    <row r="37468" spans="2:27" x14ac:dyDescent="0.3">
      <c r="B37468" s="1">
        <v>1053505</v>
      </c>
      <c r="C37468" s="2" t="s">
        <v>133</v>
      </c>
      <c r="D37468" s="2" t="s">
        <v>25</v>
      </c>
      <c r="E37468" t="s">
        <v>46</v>
      </c>
      <c r="F37468" t="s">
        <v>27876</v>
      </c>
      <c r="G37468" t="s">
        <v>27</v>
      </c>
      <c r="H37468" t="s">
        <v>28</v>
      </c>
      <c r="I37468" s="3">
        <v>44541</v>
      </c>
      <c r="J37468" s="3">
        <v>44332</v>
      </c>
      <c r="K37468" s="3">
        <v>44360</v>
      </c>
      <c r="L37468" t="s">
        <v>29</v>
      </c>
      <c r="M37468" t="str">
        <f>IF(OR(financial_loan[[#This Row],[loan_status]] = "Fully Paid",financial_loan[[#This Row],[loan_status]] = "Current"),"Good Loan", "Bad Loan")</f>
        <v>Good Loan</v>
      </c>
      <c r="N37468" s="3">
        <v>44390</v>
      </c>
      <c r="O37468" s="1">
        <v>1285105</v>
      </c>
      <c r="P37468" t="s">
        <v>30</v>
      </c>
      <c r="Q37468" t="s">
        <v>51</v>
      </c>
      <c r="R37468" t="s">
        <v>32</v>
      </c>
      <c r="S37468" t="s">
        <v>33</v>
      </c>
      <c r="T37468" s="4">
        <v>75000</v>
      </c>
      <c r="U37468" s="5">
        <v>0.11699999868869781</v>
      </c>
      <c r="V37468" s="4">
        <v>496.1400146484375</v>
      </c>
      <c r="W37468" s="5">
        <v>0.11710000038146973</v>
      </c>
      <c r="X37468" s="4">
        <v>15000</v>
      </c>
      <c r="Y37468" s="1">
        <v>8</v>
      </c>
      <c r="Z37468" s="4">
        <v>17085</v>
      </c>
      <c r="AA37468"/>
    </row>
    <row r="37469" spans="2:27" x14ac:dyDescent="0.3">
      <c r="B37469" s="1">
        <v>1053529</v>
      </c>
      <c r="C37469" s="2" t="s">
        <v>130</v>
      </c>
      <c r="D37469" s="2" t="s">
        <v>25</v>
      </c>
      <c r="E37469" t="s">
        <v>40</v>
      </c>
      <c r="F37469" t="s">
        <v>27877</v>
      </c>
      <c r="G37469" t="s">
        <v>42</v>
      </c>
      <c r="H37469" t="s">
        <v>43</v>
      </c>
      <c r="I37469" s="3">
        <v>44541</v>
      </c>
      <c r="J37469" s="3">
        <v>44332</v>
      </c>
      <c r="K37469" s="3">
        <v>44270</v>
      </c>
      <c r="L37469" t="s">
        <v>60</v>
      </c>
      <c r="M37469" t="str">
        <f>IF(OR(financial_loan[[#This Row],[loan_status]] = "Fully Paid",financial_loan[[#This Row],[loan_status]] = "Current"),"Good Loan", "Bad Loan")</f>
        <v>Bad Loan</v>
      </c>
      <c r="N37469" s="3">
        <v>44301</v>
      </c>
      <c r="O37469" s="1">
        <v>1285330</v>
      </c>
      <c r="P37469" t="s">
        <v>30</v>
      </c>
      <c r="Q37469" t="s">
        <v>92</v>
      </c>
      <c r="R37469" t="s">
        <v>77</v>
      </c>
      <c r="S37469" t="s">
        <v>1301</v>
      </c>
      <c r="T37469" s="4">
        <v>35000</v>
      </c>
      <c r="U37469" s="5">
        <v>0.13680000603199005</v>
      </c>
      <c r="V37469" s="4">
        <v>322.07000732421875</v>
      </c>
      <c r="W37469" s="5">
        <v>0.13490000367164612</v>
      </c>
      <c r="X37469" s="4">
        <v>14000</v>
      </c>
      <c r="Y37469" s="1">
        <v>7</v>
      </c>
      <c r="Z37469" s="4">
        <v>12561</v>
      </c>
      <c r="AA37469"/>
    </row>
    <row r="37470" spans="2:27" x14ac:dyDescent="0.3">
      <c r="B37470" s="1">
        <v>1053539</v>
      </c>
      <c r="C37470" s="2" t="s">
        <v>24</v>
      </c>
      <c r="D37470" s="2" t="s">
        <v>25</v>
      </c>
      <c r="E37470" t="s">
        <v>49</v>
      </c>
      <c r="F37470" t="s">
        <v>2165</v>
      </c>
      <c r="G37470" t="s">
        <v>54</v>
      </c>
      <c r="H37470" t="s">
        <v>28</v>
      </c>
      <c r="I37470" s="3">
        <v>44541</v>
      </c>
      <c r="J37470" s="3">
        <v>44332</v>
      </c>
      <c r="K37470" s="3">
        <v>44332</v>
      </c>
      <c r="L37470" t="s">
        <v>16042</v>
      </c>
      <c r="M37470" t="str">
        <f>IF(OR(financial_loan[[#This Row],[loan_status]] = "Fully Paid",financial_loan[[#This Row],[loan_status]] = "Current"),"Good Loan", "Bad Loan")</f>
        <v>Good Loan</v>
      </c>
      <c r="N37470" s="3">
        <v>44363</v>
      </c>
      <c r="O37470" s="1">
        <v>1285340</v>
      </c>
      <c r="P37470" t="s">
        <v>30</v>
      </c>
      <c r="Q37470" t="s">
        <v>55</v>
      </c>
      <c r="R37470" t="s">
        <v>77</v>
      </c>
      <c r="S37470" t="s">
        <v>33</v>
      </c>
      <c r="T37470" s="4">
        <v>26400</v>
      </c>
      <c r="U37470" s="5">
        <v>0.27270001173019409</v>
      </c>
      <c r="V37470" s="4">
        <v>279.07000732421875</v>
      </c>
      <c r="W37470" s="5">
        <v>8.9000001549720764E-2</v>
      </c>
      <c r="X37470" s="4">
        <v>13475</v>
      </c>
      <c r="Y37470" s="1">
        <v>22</v>
      </c>
      <c r="Z37470" s="4">
        <v>14760</v>
      </c>
      <c r="AA37470"/>
    </row>
    <row r="37471" spans="2:27" x14ac:dyDescent="0.3">
      <c r="B37471" s="1">
        <v>1053555</v>
      </c>
      <c r="C37471" s="2" t="s">
        <v>24</v>
      </c>
      <c r="D37471" s="2" t="s">
        <v>25</v>
      </c>
      <c r="E37471" t="s">
        <v>26</v>
      </c>
      <c r="F37471" t="s">
        <v>7884</v>
      </c>
      <c r="G37471" t="s">
        <v>42</v>
      </c>
      <c r="H37471" t="s">
        <v>28</v>
      </c>
      <c r="I37471" s="3">
        <v>44541</v>
      </c>
      <c r="J37471" s="3">
        <v>44301</v>
      </c>
      <c r="K37471" s="3">
        <v>44542</v>
      </c>
      <c r="L37471" t="s">
        <v>29</v>
      </c>
      <c r="M37471" t="str">
        <f>IF(OR(financial_loan[[#This Row],[loan_status]] = "Fully Paid",financial_loan[[#This Row],[loan_status]] = "Current"),"Good Loan", "Bad Loan")</f>
        <v>Good Loan</v>
      </c>
      <c r="N37471" s="3">
        <v>44573</v>
      </c>
      <c r="O37471" s="1">
        <v>1285357</v>
      </c>
      <c r="P37471" t="s">
        <v>103</v>
      </c>
      <c r="Q37471" t="s">
        <v>92</v>
      </c>
      <c r="R37471" t="s">
        <v>32</v>
      </c>
      <c r="S37471" t="s">
        <v>1301</v>
      </c>
      <c r="T37471" s="4">
        <v>90000</v>
      </c>
      <c r="U37471" s="5">
        <v>0.12790000438690186</v>
      </c>
      <c r="V37471" s="4">
        <v>135.72999572753906</v>
      </c>
      <c r="W37471" s="5">
        <v>0.13490000367164612</v>
      </c>
      <c r="X37471" s="4">
        <v>4000</v>
      </c>
      <c r="Y37471" s="1">
        <v>15</v>
      </c>
      <c r="Z37471" s="4">
        <v>4339</v>
      </c>
      <c r="AA37471"/>
    </row>
    <row r="37472" spans="2:27" x14ac:dyDescent="0.3">
      <c r="B37472" s="1">
        <v>1053569</v>
      </c>
      <c r="C37472" s="2" t="s">
        <v>133</v>
      </c>
      <c r="D37472" s="2" t="s">
        <v>25</v>
      </c>
      <c r="E37472" t="s">
        <v>49</v>
      </c>
      <c r="F37472" t="s">
        <v>27878</v>
      </c>
      <c r="G37472" t="s">
        <v>54</v>
      </c>
      <c r="H37472" t="s">
        <v>52</v>
      </c>
      <c r="I37472" s="3">
        <v>44541</v>
      </c>
      <c r="J37472" s="3">
        <v>44544</v>
      </c>
      <c r="K37472" s="3">
        <v>44210</v>
      </c>
      <c r="L37472" t="s">
        <v>29</v>
      </c>
      <c r="M37472" t="str">
        <f>IF(OR(financial_loan[[#This Row],[loan_status]] = "Fully Paid",financial_loan[[#This Row],[loan_status]] = "Current"),"Good Loan", "Bad Loan")</f>
        <v>Good Loan</v>
      </c>
      <c r="N37472" s="3">
        <v>44241</v>
      </c>
      <c r="O37472" s="1">
        <v>1285157</v>
      </c>
      <c r="P37472" t="s">
        <v>30</v>
      </c>
      <c r="Q37472" t="s">
        <v>55</v>
      </c>
      <c r="R37472" t="s">
        <v>32</v>
      </c>
      <c r="S37472" t="s">
        <v>33</v>
      </c>
      <c r="T37472" s="4">
        <v>84500</v>
      </c>
      <c r="U37472" s="5">
        <v>2.4700000882148743E-2</v>
      </c>
      <c r="V37472" s="4">
        <v>1111.3699951171875</v>
      </c>
      <c r="W37472" s="5">
        <v>8.9000001549720764E-2</v>
      </c>
      <c r="X37472" s="4">
        <v>35000</v>
      </c>
      <c r="Y37472" s="1">
        <v>38</v>
      </c>
      <c r="Z37472" s="4">
        <v>39483</v>
      </c>
      <c r="AA37472"/>
    </row>
    <row r="37473" spans="2:27" x14ac:dyDescent="0.3">
      <c r="B37473" s="1">
        <v>1053576</v>
      </c>
      <c r="C37473" s="2" t="s">
        <v>392</v>
      </c>
      <c r="D37473" s="2" t="s">
        <v>25</v>
      </c>
      <c r="E37473" t="s">
        <v>40</v>
      </c>
      <c r="F37473" t="s">
        <v>27879</v>
      </c>
      <c r="G37473" t="s">
        <v>59</v>
      </c>
      <c r="H37473" t="s">
        <v>28</v>
      </c>
      <c r="I37473" s="3">
        <v>44541</v>
      </c>
      <c r="J37473" s="3">
        <v>44332</v>
      </c>
      <c r="K37473" s="3">
        <v>44332</v>
      </c>
      <c r="L37473" t="s">
        <v>16042</v>
      </c>
      <c r="M37473" t="str">
        <f>IF(OR(financial_loan[[#This Row],[loan_status]] = "Fully Paid",financial_loan[[#This Row],[loan_status]] = "Current"),"Good Loan", "Bad Loan")</f>
        <v>Good Loan</v>
      </c>
      <c r="N37473" s="3">
        <v>44363</v>
      </c>
      <c r="O37473" s="1">
        <v>1285165</v>
      </c>
      <c r="P37473" t="s">
        <v>30</v>
      </c>
      <c r="Q37473" t="s">
        <v>227</v>
      </c>
      <c r="R37473" t="s">
        <v>77</v>
      </c>
      <c r="S37473" t="s">
        <v>1301</v>
      </c>
      <c r="T37473" s="4">
        <v>45000</v>
      </c>
      <c r="U37473" s="5">
        <v>0.13809999823570251</v>
      </c>
      <c r="V37473" s="4">
        <v>122.55000305175781</v>
      </c>
      <c r="W37473" s="5">
        <v>0.18250000476837158</v>
      </c>
      <c r="X37473" s="4">
        <v>4800</v>
      </c>
      <c r="Y37473" s="1">
        <v>19</v>
      </c>
      <c r="Z37473" s="4">
        <v>6479</v>
      </c>
      <c r="AA37473"/>
    </row>
    <row r="37474" spans="2:27" x14ac:dyDescent="0.3">
      <c r="B37474" s="1">
        <v>1053583</v>
      </c>
      <c r="C37474" s="2" t="s">
        <v>110</v>
      </c>
      <c r="D37474" s="2" t="s">
        <v>25</v>
      </c>
      <c r="E37474" t="s">
        <v>84</v>
      </c>
      <c r="F37474" t="s">
        <v>20568</v>
      </c>
      <c r="G37474" t="s">
        <v>100</v>
      </c>
      <c r="H37474" t="s">
        <v>28</v>
      </c>
      <c r="I37474" s="3">
        <v>44541</v>
      </c>
      <c r="J37474" s="3">
        <v>44332</v>
      </c>
      <c r="K37474" s="3">
        <v>44330</v>
      </c>
      <c r="L37474" t="s">
        <v>29</v>
      </c>
      <c r="M37474" t="str">
        <f>IF(OR(financial_loan[[#This Row],[loan_status]] = "Fully Paid",financial_loan[[#This Row],[loan_status]] = "Current"),"Good Loan", "Bad Loan")</f>
        <v>Good Loan</v>
      </c>
      <c r="N37474" s="3">
        <v>44361</v>
      </c>
      <c r="O37474" s="1">
        <v>1285172</v>
      </c>
      <c r="P37474" t="s">
        <v>30</v>
      </c>
      <c r="Q37474" t="s">
        <v>118</v>
      </c>
      <c r="R37474" t="s">
        <v>77</v>
      </c>
      <c r="S37474" t="s">
        <v>38</v>
      </c>
      <c r="T37474" s="4">
        <v>45000</v>
      </c>
      <c r="U37474" s="5">
        <v>9.0099997818470001E-2</v>
      </c>
      <c r="V37474" s="4">
        <v>311.489990234375</v>
      </c>
      <c r="W37474" s="5">
        <v>0.19030000269412994</v>
      </c>
      <c r="X37474" s="4">
        <v>12000</v>
      </c>
      <c r="Y37474" s="1">
        <v>12</v>
      </c>
      <c r="Z37474" s="4">
        <v>16530</v>
      </c>
      <c r="AA37474"/>
    </row>
    <row r="37475" spans="2:27" x14ac:dyDescent="0.3">
      <c r="B37475" s="1">
        <v>1053591</v>
      </c>
      <c r="C37475" s="2" t="s">
        <v>110</v>
      </c>
      <c r="D37475" s="2" t="s">
        <v>25</v>
      </c>
      <c r="E37475" t="s">
        <v>111</v>
      </c>
      <c r="F37475" t="s">
        <v>27880</v>
      </c>
      <c r="G37475" t="s">
        <v>100</v>
      </c>
      <c r="H37475" t="s">
        <v>28</v>
      </c>
      <c r="I37475" s="3">
        <v>44541</v>
      </c>
      <c r="J37475" s="3">
        <v>44332</v>
      </c>
      <c r="K37475" s="3">
        <v>44332</v>
      </c>
      <c r="L37475" t="s">
        <v>16042</v>
      </c>
      <c r="M37475" t="str">
        <f>IF(OR(financial_loan[[#This Row],[loan_status]] = "Fully Paid",financial_loan[[#This Row],[loan_status]] = "Current"),"Good Loan", "Bad Loan")</f>
        <v>Good Loan</v>
      </c>
      <c r="N37475" s="3">
        <v>44363</v>
      </c>
      <c r="O37475" s="1">
        <v>1285181</v>
      </c>
      <c r="P37475" t="s">
        <v>30</v>
      </c>
      <c r="Q37475" t="s">
        <v>157</v>
      </c>
      <c r="R37475" t="s">
        <v>77</v>
      </c>
      <c r="S37475" t="s">
        <v>33</v>
      </c>
      <c r="T37475" s="4">
        <v>87000</v>
      </c>
      <c r="U37475" s="5">
        <v>9.3099996447563171E-2</v>
      </c>
      <c r="V37475" s="4">
        <v>514.8599853515625</v>
      </c>
      <c r="W37475" s="5">
        <v>0.18639999628067017</v>
      </c>
      <c r="X37475" s="4">
        <v>20000</v>
      </c>
      <c r="Y37475" s="1">
        <v>32</v>
      </c>
      <c r="Z37475" s="4">
        <v>27310</v>
      </c>
      <c r="AA37475"/>
    </row>
    <row r="37476" spans="2:27" x14ac:dyDescent="0.3">
      <c r="B37476" s="1">
        <v>1053617</v>
      </c>
      <c r="C37476" s="2" t="s">
        <v>110</v>
      </c>
      <c r="D37476" s="2" t="s">
        <v>25</v>
      </c>
      <c r="E37476" t="s">
        <v>98</v>
      </c>
      <c r="F37476" t="s">
        <v>27881</v>
      </c>
      <c r="G37476" t="s">
        <v>54</v>
      </c>
      <c r="H37476" t="s">
        <v>28</v>
      </c>
      <c r="I37476" s="3">
        <v>44541</v>
      </c>
      <c r="J37476" s="3">
        <v>44212</v>
      </c>
      <c r="K37476" s="3">
        <v>44544</v>
      </c>
      <c r="L37476" t="s">
        <v>29</v>
      </c>
      <c r="M37476" t="str">
        <f>IF(OR(financial_loan[[#This Row],[loan_status]] = "Fully Paid",financial_loan[[#This Row],[loan_status]] = "Current"),"Good Loan", "Bad Loan")</f>
        <v>Good Loan</v>
      </c>
      <c r="N37476" s="3">
        <v>44575</v>
      </c>
      <c r="O37476" s="1">
        <v>1285211</v>
      </c>
      <c r="P37476" t="s">
        <v>30</v>
      </c>
      <c r="Q37476" t="s">
        <v>116</v>
      </c>
      <c r="R37476" t="s">
        <v>32</v>
      </c>
      <c r="S37476" t="s">
        <v>1301</v>
      </c>
      <c r="T37476" s="4">
        <v>45000</v>
      </c>
      <c r="U37476" s="5">
        <v>0.24240000545978546</v>
      </c>
      <c r="V37476" s="4">
        <v>307.04000854492188</v>
      </c>
      <c r="W37476" s="5">
        <v>6.6200003027915955E-2</v>
      </c>
      <c r="X37476" s="4">
        <v>10000</v>
      </c>
      <c r="Y37476" s="1">
        <v>18</v>
      </c>
      <c r="Z37476" s="4">
        <v>11053</v>
      </c>
      <c r="AA37476"/>
    </row>
    <row r="37477" spans="2:27" x14ac:dyDescent="0.3">
      <c r="B37477" s="1">
        <v>1053621</v>
      </c>
      <c r="C37477" s="2" t="s">
        <v>24</v>
      </c>
      <c r="D37477" s="2" t="s">
        <v>25</v>
      </c>
      <c r="E37477" t="s">
        <v>40</v>
      </c>
      <c r="F37477" t="s">
        <v>343</v>
      </c>
      <c r="G37477" t="s">
        <v>54</v>
      </c>
      <c r="H37477" t="s">
        <v>28</v>
      </c>
      <c r="I37477" s="3">
        <v>44541</v>
      </c>
      <c r="J37477" s="3">
        <v>44544</v>
      </c>
      <c r="K37477" s="3">
        <v>44544</v>
      </c>
      <c r="L37477" t="s">
        <v>29</v>
      </c>
      <c r="M37477" t="str">
        <f>IF(OR(financial_loan[[#This Row],[loan_status]] = "Fully Paid",financial_loan[[#This Row],[loan_status]] = "Current"),"Good Loan", "Bad Loan")</f>
        <v>Good Loan</v>
      </c>
      <c r="N37477" s="3">
        <v>44575</v>
      </c>
      <c r="O37477" s="1">
        <v>1285215</v>
      </c>
      <c r="P37477" t="s">
        <v>103</v>
      </c>
      <c r="Q37477" t="s">
        <v>201</v>
      </c>
      <c r="R37477" t="s">
        <v>32</v>
      </c>
      <c r="S37477" t="s">
        <v>33</v>
      </c>
      <c r="T37477" s="4">
        <v>16800</v>
      </c>
      <c r="U37477" s="5">
        <v>0.20290000736713409</v>
      </c>
      <c r="V37477" s="4">
        <v>201.63999938964844</v>
      </c>
      <c r="W37477" s="5">
        <v>6.0300000011920929E-2</v>
      </c>
      <c r="X37477" s="4">
        <v>6625</v>
      </c>
      <c r="Y37477" s="1">
        <v>17</v>
      </c>
      <c r="Z37477" s="4">
        <v>7259</v>
      </c>
      <c r="AA37477"/>
    </row>
    <row r="37478" spans="2:27" x14ac:dyDescent="0.3">
      <c r="B37478" s="1">
        <v>1053622</v>
      </c>
      <c r="C37478" s="2" t="s">
        <v>39</v>
      </c>
      <c r="D37478" s="2" t="s">
        <v>25</v>
      </c>
      <c r="E37478" t="s">
        <v>111</v>
      </c>
      <c r="G37478" t="s">
        <v>59</v>
      </c>
      <c r="H37478" t="s">
        <v>28</v>
      </c>
      <c r="I37478" s="3">
        <v>44541</v>
      </c>
      <c r="J37478" s="3">
        <v>44332</v>
      </c>
      <c r="K37478" s="3">
        <v>44332</v>
      </c>
      <c r="L37478" t="s">
        <v>16042</v>
      </c>
      <c r="M37478" t="str">
        <f>IF(OR(financial_loan[[#This Row],[loan_status]] = "Fully Paid",financial_loan[[#This Row],[loan_status]] = "Current"),"Good Loan", "Bad Loan")</f>
        <v>Good Loan</v>
      </c>
      <c r="N37478" s="3">
        <v>44363</v>
      </c>
      <c r="O37478" s="1">
        <v>1285216</v>
      </c>
      <c r="P37478" t="s">
        <v>86</v>
      </c>
      <c r="Q37478" t="s">
        <v>108</v>
      </c>
      <c r="R37478" t="s">
        <v>77</v>
      </c>
      <c r="S37478" t="s">
        <v>1301</v>
      </c>
      <c r="T37478" s="4">
        <v>43000</v>
      </c>
      <c r="U37478" s="5">
        <v>4.830000177025795E-2</v>
      </c>
      <c r="V37478" s="4">
        <v>354.83999633789063</v>
      </c>
      <c r="W37478" s="5">
        <v>0.17579999566078186</v>
      </c>
      <c r="X37478" s="4">
        <v>14100</v>
      </c>
      <c r="Y37478" s="1">
        <v>15</v>
      </c>
      <c r="Z37478" s="4">
        <v>18790</v>
      </c>
      <c r="AA37478"/>
    </row>
    <row r="37479" spans="2:27" x14ac:dyDescent="0.3">
      <c r="B37479" s="1">
        <v>1053648</v>
      </c>
      <c r="C37479" s="2" t="s">
        <v>206</v>
      </c>
      <c r="D37479" s="2" t="s">
        <v>25</v>
      </c>
      <c r="E37479" t="s">
        <v>122</v>
      </c>
      <c r="F37479" t="s">
        <v>27882</v>
      </c>
      <c r="G37479" t="s">
        <v>59</v>
      </c>
      <c r="H37479" t="s">
        <v>52</v>
      </c>
      <c r="I37479" s="3">
        <v>44541</v>
      </c>
      <c r="J37479" s="3">
        <v>44332</v>
      </c>
      <c r="K37479" s="3">
        <v>44332</v>
      </c>
      <c r="L37479" t="s">
        <v>16042</v>
      </c>
      <c r="M37479" t="str">
        <f>IF(OR(financial_loan[[#This Row],[loan_status]] = "Fully Paid",financial_loan[[#This Row],[loan_status]] = "Current"),"Good Loan", "Bad Loan")</f>
        <v>Good Loan</v>
      </c>
      <c r="N37479" s="3">
        <v>44363</v>
      </c>
      <c r="O37479" s="1">
        <v>1285244</v>
      </c>
      <c r="P37479" t="s">
        <v>30</v>
      </c>
      <c r="Q37479" t="s">
        <v>61</v>
      </c>
      <c r="R37479" t="s">
        <v>77</v>
      </c>
      <c r="S37479" t="s">
        <v>38</v>
      </c>
      <c r="T37479" s="4">
        <v>30000</v>
      </c>
      <c r="U37479" s="5">
        <v>0.17319999635219574</v>
      </c>
      <c r="V37479" s="4">
        <v>364.760009765625</v>
      </c>
      <c r="W37479" s="5">
        <v>0.16769999265670776</v>
      </c>
      <c r="X37479" s="4">
        <v>14750</v>
      </c>
      <c r="Y37479" s="1">
        <v>12</v>
      </c>
      <c r="Z37479" s="4">
        <v>19307</v>
      </c>
      <c r="AA37479"/>
    </row>
    <row r="37480" spans="2:27" x14ac:dyDescent="0.3">
      <c r="B37480" s="1">
        <v>1053652</v>
      </c>
      <c r="C37480" s="2" t="s">
        <v>24</v>
      </c>
      <c r="D37480" s="2" t="s">
        <v>25</v>
      </c>
      <c r="E37480" t="s">
        <v>63</v>
      </c>
      <c r="F37480" t="s">
        <v>2657</v>
      </c>
      <c r="G37480" t="s">
        <v>27</v>
      </c>
      <c r="H37480" t="s">
        <v>28</v>
      </c>
      <c r="I37480" s="3">
        <v>44541</v>
      </c>
      <c r="J37480" s="3">
        <v>44545</v>
      </c>
      <c r="K37480" s="3">
        <v>44544</v>
      </c>
      <c r="L37480" t="s">
        <v>29</v>
      </c>
      <c r="M37480" t="str">
        <f>IF(OR(financial_loan[[#This Row],[loan_status]] = "Fully Paid",financial_loan[[#This Row],[loan_status]] = "Current"),"Good Loan", "Bad Loan")</f>
        <v>Good Loan</v>
      </c>
      <c r="N37480" s="3">
        <v>44575</v>
      </c>
      <c r="O37480" s="1">
        <v>1285248</v>
      </c>
      <c r="P37480" t="s">
        <v>30</v>
      </c>
      <c r="Q37480" t="s">
        <v>37</v>
      </c>
      <c r="R37480" t="s">
        <v>32</v>
      </c>
      <c r="S37480" t="s">
        <v>38</v>
      </c>
      <c r="T37480" s="4">
        <v>75000</v>
      </c>
      <c r="U37480" s="5">
        <v>7.9700000584125519E-2</v>
      </c>
      <c r="V37480" s="4">
        <v>503.17999267578125</v>
      </c>
      <c r="W37480" s="5">
        <v>0.12690000236034393</v>
      </c>
      <c r="X37480" s="4">
        <v>15000</v>
      </c>
      <c r="Y37480" s="1">
        <v>26</v>
      </c>
      <c r="Z37480" s="4">
        <v>18114</v>
      </c>
      <c r="AA37480"/>
    </row>
    <row r="37481" spans="2:27" x14ac:dyDescent="0.3">
      <c r="B37481" s="1">
        <v>1053656</v>
      </c>
      <c r="C37481" s="2" t="s">
        <v>102</v>
      </c>
      <c r="D37481" s="2" t="s">
        <v>25</v>
      </c>
      <c r="E37481" t="s">
        <v>40</v>
      </c>
      <c r="F37481" t="s">
        <v>27883</v>
      </c>
      <c r="G37481" t="s">
        <v>54</v>
      </c>
      <c r="H37481" t="s">
        <v>43</v>
      </c>
      <c r="I37481" s="3">
        <v>44541</v>
      </c>
      <c r="J37481" s="3">
        <v>44420</v>
      </c>
      <c r="K37481" s="3">
        <v>44267</v>
      </c>
      <c r="L37481" t="s">
        <v>29</v>
      </c>
      <c r="M37481" t="str">
        <f>IF(OR(financial_loan[[#This Row],[loan_status]] = "Fully Paid",financial_loan[[#This Row],[loan_status]] = "Current"),"Good Loan", "Bad Loan")</f>
        <v>Good Loan</v>
      </c>
      <c r="N37481" s="3">
        <v>44298</v>
      </c>
      <c r="O37481" s="1">
        <v>1285253</v>
      </c>
      <c r="P37481" t="s">
        <v>30</v>
      </c>
      <c r="Q37481" t="s">
        <v>116</v>
      </c>
      <c r="R37481" t="s">
        <v>32</v>
      </c>
      <c r="S37481" t="s">
        <v>38</v>
      </c>
      <c r="T37481" s="4">
        <v>45000</v>
      </c>
      <c r="U37481" s="5">
        <v>0.18639999628067017</v>
      </c>
      <c r="V37481" s="4">
        <v>343.8900146484375</v>
      </c>
      <c r="W37481" s="5">
        <v>6.6200003027915955E-2</v>
      </c>
      <c r="X37481" s="4">
        <v>11200</v>
      </c>
      <c r="Y37481" s="1">
        <v>23</v>
      </c>
      <c r="Z37481" s="4">
        <v>11381</v>
      </c>
      <c r="AA37481"/>
    </row>
    <row r="37482" spans="2:27" x14ac:dyDescent="0.3">
      <c r="B37482" s="1">
        <v>1053702</v>
      </c>
      <c r="C37482" s="2" t="s">
        <v>133</v>
      </c>
      <c r="D37482" s="2" t="s">
        <v>25</v>
      </c>
      <c r="E37482" t="s">
        <v>57</v>
      </c>
      <c r="F37482" t="s">
        <v>27884</v>
      </c>
      <c r="G37482" t="s">
        <v>27</v>
      </c>
      <c r="H37482" t="s">
        <v>28</v>
      </c>
      <c r="I37482" s="3">
        <v>44541</v>
      </c>
      <c r="J37482" s="3">
        <v>44360</v>
      </c>
      <c r="K37482" s="3">
        <v>44240</v>
      </c>
      <c r="L37482" t="s">
        <v>60</v>
      </c>
      <c r="M37482" t="str">
        <f>IF(OR(financial_loan[[#This Row],[loan_status]] = "Fully Paid",financial_loan[[#This Row],[loan_status]] = "Current"),"Good Loan", "Bad Loan")</f>
        <v>Bad Loan</v>
      </c>
      <c r="N37482" s="3">
        <v>44268</v>
      </c>
      <c r="O37482" s="1">
        <v>1285300</v>
      </c>
      <c r="P37482" t="s">
        <v>30</v>
      </c>
      <c r="Q37482" t="s">
        <v>31</v>
      </c>
      <c r="R37482" t="s">
        <v>32</v>
      </c>
      <c r="S37482" t="s">
        <v>38</v>
      </c>
      <c r="T37482" s="4">
        <v>90000</v>
      </c>
      <c r="U37482" s="5">
        <v>0.1120000034570694</v>
      </c>
      <c r="V37482" s="4">
        <v>501.23001098632813</v>
      </c>
      <c r="W37482" s="5">
        <v>0.1242000013589859</v>
      </c>
      <c r="X37482" s="4">
        <v>15000</v>
      </c>
      <c r="Y37482" s="1">
        <v>13</v>
      </c>
      <c r="Z37482" s="4">
        <v>13199</v>
      </c>
      <c r="AA37482"/>
    </row>
    <row r="37483" spans="2:27" x14ac:dyDescent="0.3">
      <c r="B37483" s="1">
        <v>1053711</v>
      </c>
      <c r="C37483" s="2" t="s">
        <v>39</v>
      </c>
      <c r="D37483" s="2" t="s">
        <v>25</v>
      </c>
      <c r="E37483" t="s">
        <v>40</v>
      </c>
      <c r="F37483" t="s">
        <v>6140</v>
      </c>
      <c r="G37483" t="s">
        <v>54</v>
      </c>
      <c r="H37483" t="s">
        <v>52</v>
      </c>
      <c r="I37483" s="3">
        <v>44541</v>
      </c>
      <c r="J37483" s="3">
        <v>44302</v>
      </c>
      <c r="K37483" s="3">
        <v>44391</v>
      </c>
      <c r="L37483" t="s">
        <v>29</v>
      </c>
      <c r="M37483" t="str">
        <f>IF(OR(financial_loan[[#This Row],[loan_status]] = "Fully Paid",financial_loan[[#This Row],[loan_status]] = "Current"),"Good Loan", "Bad Loan")</f>
        <v>Good Loan</v>
      </c>
      <c r="N37483" s="3">
        <v>44422</v>
      </c>
      <c r="O37483" s="1">
        <v>1285311</v>
      </c>
      <c r="P37483" t="s">
        <v>30</v>
      </c>
      <c r="Q37483" t="s">
        <v>201</v>
      </c>
      <c r="R37483" t="s">
        <v>32</v>
      </c>
      <c r="S37483" t="s">
        <v>38</v>
      </c>
      <c r="T37483" s="4">
        <v>80000</v>
      </c>
      <c r="U37483" s="5">
        <v>0.10660000145435333</v>
      </c>
      <c r="V37483" s="4">
        <v>304.3599853515625</v>
      </c>
      <c r="W37483" s="5">
        <v>6.0300000011920929E-2</v>
      </c>
      <c r="X37483" s="4">
        <v>10000</v>
      </c>
      <c r="Y37483" s="1">
        <v>37</v>
      </c>
      <c r="Z37483" s="4">
        <v>10795</v>
      </c>
      <c r="AA37483"/>
    </row>
    <row r="37484" spans="2:27" x14ac:dyDescent="0.3">
      <c r="B37484" s="1">
        <v>1053718</v>
      </c>
      <c r="C37484" s="2" t="s">
        <v>759</v>
      </c>
      <c r="D37484" s="2" t="s">
        <v>25</v>
      </c>
      <c r="E37484" t="s">
        <v>40</v>
      </c>
      <c r="F37484" t="s">
        <v>347</v>
      </c>
      <c r="G37484" t="s">
        <v>54</v>
      </c>
      <c r="H37484" t="s">
        <v>28</v>
      </c>
      <c r="I37484" s="3">
        <v>44541</v>
      </c>
      <c r="J37484" s="3">
        <v>44420</v>
      </c>
      <c r="K37484" s="3">
        <v>44267</v>
      </c>
      <c r="L37484" t="s">
        <v>60</v>
      </c>
      <c r="M37484" t="str">
        <f>IF(OR(financial_loan[[#This Row],[loan_status]] = "Fully Paid",financial_loan[[#This Row],[loan_status]] = "Current"),"Good Loan", "Bad Loan")</f>
        <v>Bad Loan</v>
      </c>
      <c r="N37484" s="3">
        <v>44298</v>
      </c>
      <c r="O37484" s="1">
        <v>1285518</v>
      </c>
      <c r="P37484" t="s">
        <v>30</v>
      </c>
      <c r="Q37484" t="s">
        <v>87</v>
      </c>
      <c r="R37484" t="s">
        <v>32</v>
      </c>
      <c r="S37484" t="s">
        <v>1301</v>
      </c>
      <c r="T37484" s="4">
        <v>72000</v>
      </c>
      <c r="U37484" s="5">
        <v>0.20749999582767487</v>
      </c>
      <c r="V37484" s="4">
        <v>261.33999633789063</v>
      </c>
      <c r="W37484" s="5">
        <v>7.5099997222423553E-2</v>
      </c>
      <c r="X37484" s="4">
        <v>8400</v>
      </c>
      <c r="Y37484" s="1">
        <v>23</v>
      </c>
      <c r="Z37484" s="4">
        <v>1053</v>
      </c>
      <c r="AA37484"/>
    </row>
    <row r="37485" spans="2:27" x14ac:dyDescent="0.3">
      <c r="B37485" s="1">
        <v>1053728</v>
      </c>
      <c r="C37485" s="2" t="s">
        <v>124</v>
      </c>
      <c r="D37485" s="2" t="s">
        <v>25</v>
      </c>
      <c r="E37485" t="s">
        <v>40</v>
      </c>
      <c r="F37485" t="s">
        <v>18956</v>
      </c>
      <c r="G37485" t="s">
        <v>42</v>
      </c>
      <c r="H37485" t="s">
        <v>28</v>
      </c>
      <c r="I37485" s="3">
        <v>44541</v>
      </c>
      <c r="J37485" s="3">
        <v>44544</v>
      </c>
      <c r="K37485" s="3">
        <v>44544</v>
      </c>
      <c r="L37485" t="s">
        <v>29</v>
      </c>
      <c r="M37485" t="str">
        <f>IF(OR(financial_loan[[#This Row],[loan_status]] = "Fully Paid",financial_loan[[#This Row],[loan_status]] = "Current"),"Good Loan", "Bad Loan")</f>
        <v>Good Loan</v>
      </c>
      <c r="N37485" s="3">
        <v>44575</v>
      </c>
      <c r="O37485" s="1">
        <v>1285528</v>
      </c>
      <c r="P37485" t="s">
        <v>36</v>
      </c>
      <c r="Q37485" t="s">
        <v>92</v>
      </c>
      <c r="R37485" t="s">
        <v>32</v>
      </c>
      <c r="S37485" t="s">
        <v>33</v>
      </c>
      <c r="T37485" s="4">
        <v>77000</v>
      </c>
      <c r="U37485" s="5">
        <v>0.24779999256134033</v>
      </c>
      <c r="V37485" s="4">
        <v>814.34002685546875</v>
      </c>
      <c r="W37485" s="5">
        <v>0.13490000367164612</v>
      </c>
      <c r="X37485" s="4">
        <v>24000</v>
      </c>
      <c r="Y37485" s="1">
        <v>29</v>
      </c>
      <c r="Z37485" s="4">
        <v>29316</v>
      </c>
      <c r="AA37485"/>
    </row>
    <row r="37486" spans="2:27" x14ac:dyDescent="0.3">
      <c r="B37486" s="1">
        <v>1053763</v>
      </c>
      <c r="C37486" s="2" t="s">
        <v>89</v>
      </c>
      <c r="D37486" s="2" t="s">
        <v>25</v>
      </c>
      <c r="E37486" t="s">
        <v>40</v>
      </c>
      <c r="F37486" t="s">
        <v>27885</v>
      </c>
      <c r="G37486" t="s">
        <v>151</v>
      </c>
      <c r="H37486" t="s">
        <v>52</v>
      </c>
      <c r="I37486" s="3">
        <v>44541</v>
      </c>
      <c r="J37486" s="3">
        <v>44332</v>
      </c>
      <c r="K37486" s="3">
        <v>44239</v>
      </c>
      <c r="L37486" t="s">
        <v>60</v>
      </c>
      <c r="M37486" t="str">
        <f>IF(OR(financial_loan[[#This Row],[loan_status]] = "Fully Paid",financial_loan[[#This Row],[loan_status]] = "Current"),"Good Loan", "Bad Loan")</f>
        <v>Bad Loan</v>
      </c>
      <c r="N37486" s="3">
        <v>44267</v>
      </c>
      <c r="O37486" s="1">
        <v>1285365</v>
      </c>
      <c r="P37486" t="s">
        <v>30</v>
      </c>
      <c r="Q37486" t="s">
        <v>174</v>
      </c>
      <c r="R37486" t="s">
        <v>77</v>
      </c>
      <c r="S37486" t="s">
        <v>33</v>
      </c>
      <c r="T37486" s="4">
        <v>71316</v>
      </c>
      <c r="U37486" s="5">
        <v>0.14790000021457672</v>
      </c>
      <c r="V37486" s="4">
        <v>576.27001953125</v>
      </c>
      <c r="W37486" s="5">
        <v>0.20890000462532043</v>
      </c>
      <c r="X37486" s="4">
        <v>35000</v>
      </c>
      <c r="Y37486" s="1">
        <v>23</v>
      </c>
      <c r="Z37486" s="4">
        <v>1151</v>
      </c>
      <c r="AA37486"/>
    </row>
    <row r="37487" spans="2:27" x14ac:dyDescent="0.3">
      <c r="B37487" s="1">
        <v>1053765</v>
      </c>
      <c r="C37487" s="2" t="s">
        <v>39</v>
      </c>
      <c r="D37487" s="2" t="s">
        <v>25</v>
      </c>
      <c r="E37487" t="s">
        <v>84</v>
      </c>
      <c r="F37487" t="s">
        <v>379</v>
      </c>
      <c r="G37487" t="s">
        <v>27</v>
      </c>
      <c r="H37487" t="s">
        <v>52</v>
      </c>
      <c r="I37487" s="3">
        <v>44541</v>
      </c>
      <c r="J37487" s="3">
        <v>44391</v>
      </c>
      <c r="K37487" s="3">
        <v>44361</v>
      </c>
      <c r="L37487" t="s">
        <v>29</v>
      </c>
      <c r="M37487" t="str">
        <f>IF(OR(financial_loan[[#This Row],[loan_status]] = "Fully Paid",financial_loan[[#This Row],[loan_status]] = "Current"),"Good Loan", "Bad Loan")</f>
        <v>Good Loan</v>
      </c>
      <c r="N37487" s="3">
        <v>44391</v>
      </c>
      <c r="O37487" s="1">
        <v>1285367</v>
      </c>
      <c r="P37487" t="s">
        <v>70</v>
      </c>
      <c r="Q37487" t="s">
        <v>31</v>
      </c>
      <c r="R37487" t="s">
        <v>77</v>
      </c>
      <c r="S37487" t="s">
        <v>33</v>
      </c>
      <c r="T37487" s="4">
        <v>105000</v>
      </c>
      <c r="U37487" s="5">
        <v>0.16529999673366547</v>
      </c>
      <c r="V37487" s="4">
        <v>619.260009765625</v>
      </c>
      <c r="W37487" s="5">
        <v>0.1242000013589859</v>
      </c>
      <c r="X37487" s="4">
        <v>35000</v>
      </c>
      <c r="Y37487" s="1">
        <v>38</v>
      </c>
      <c r="Z37487" s="4">
        <v>34446</v>
      </c>
      <c r="AA37487"/>
    </row>
    <row r="37488" spans="2:27" x14ac:dyDescent="0.3">
      <c r="B37488" s="1">
        <v>1053767</v>
      </c>
      <c r="C37488" s="2" t="s">
        <v>39</v>
      </c>
      <c r="D37488" s="2" t="s">
        <v>25</v>
      </c>
      <c r="E37488" t="s">
        <v>40</v>
      </c>
      <c r="F37488" t="s">
        <v>27886</v>
      </c>
      <c r="G37488" t="s">
        <v>54</v>
      </c>
      <c r="H37488" t="s">
        <v>52</v>
      </c>
      <c r="I37488" s="3">
        <v>44541</v>
      </c>
      <c r="J37488" s="3">
        <v>44332</v>
      </c>
      <c r="K37488" s="3">
        <v>44330</v>
      </c>
      <c r="L37488" t="s">
        <v>29</v>
      </c>
      <c r="M37488" t="str">
        <f>IF(OR(financial_loan[[#This Row],[loan_status]] = "Fully Paid",financial_loan[[#This Row],[loan_status]] = "Current"),"Good Loan", "Bad Loan")</f>
        <v>Good Loan</v>
      </c>
      <c r="N37488" s="3">
        <v>44361</v>
      </c>
      <c r="O37488" s="1">
        <v>1285369</v>
      </c>
      <c r="P37488" t="s">
        <v>30</v>
      </c>
      <c r="Q37488" t="s">
        <v>55</v>
      </c>
      <c r="R37488" t="s">
        <v>32</v>
      </c>
      <c r="S37488" t="s">
        <v>33</v>
      </c>
      <c r="T37488" s="4">
        <v>58000</v>
      </c>
      <c r="U37488" s="5">
        <v>0.28839999437332153</v>
      </c>
      <c r="V37488" s="4">
        <v>281.80999755859375</v>
      </c>
      <c r="W37488" s="5">
        <v>8.9000001549720764E-2</v>
      </c>
      <c r="X37488" s="4">
        <v>8875</v>
      </c>
      <c r="Y37488" s="1">
        <v>22</v>
      </c>
      <c r="Z37488" s="4">
        <v>10043</v>
      </c>
      <c r="AA37488"/>
    </row>
    <row r="37489" spans="2:27" x14ac:dyDescent="0.3">
      <c r="B37489" s="1">
        <v>1053783</v>
      </c>
      <c r="C37489" s="2" t="s">
        <v>133</v>
      </c>
      <c r="D37489" s="2" t="s">
        <v>25</v>
      </c>
      <c r="E37489" t="s">
        <v>122</v>
      </c>
      <c r="F37489" t="s">
        <v>981</v>
      </c>
      <c r="G37489" t="s">
        <v>100</v>
      </c>
      <c r="H37489" t="s">
        <v>43</v>
      </c>
      <c r="I37489" s="3">
        <v>44541</v>
      </c>
      <c r="J37489" s="3">
        <v>44392</v>
      </c>
      <c r="K37489" s="3">
        <v>44392</v>
      </c>
      <c r="L37489" t="s">
        <v>29</v>
      </c>
      <c r="M37489" t="str">
        <f>IF(OR(financial_loan[[#This Row],[loan_status]] = "Fully Paid",financial_loan[[#This Row],[loan_status]] = "Current"),"Good Loan", "Bad Loan")</f>
        <v>Good Loan</v>
      </c>
      <c r="N37489" s="3">
        <v>44423</v>
      </c>
      <c r="O37489" s="1">
        <v>1285387</v>
      </c>
      <c r="P37489" t="s">
        <v>30</v>
      </c>
      <c r="Q37489" t="s">
        <v>219</v>
      </c>
      <c r="R37489" t="s">
        <v>77</v>
      </c>
      <c r="S37489" t="s">
        <v>33</v>
      </c>
      <c r="T37489" s="4">
        <v>100000</v>
      </c>
      <c r="U37489" s="5">
        <v>0.11320000141859055</v>
      </c>
      <c r="V37489" s="4">
        <v>533.22998046875</v>
      </c>
      <c r="W37489" s="5">
        <v>0.20299999415874481</v>
      </c>
      <c r="X37489" s="4">
        <v>20000</v>
      </c>
      <c r="Y37489" s="1">
        <v>41</v>
      </c>
      <c r="Z37489" s="4">
        <v>30705</v>
      </c>
      <c r="AA37489"/>
    </row>
    <row r="37490" spans="2:27" x14ac:dyDescent="0.3">
      <c r="B37490" s="1">
        <v>1053817</v>
      </c>
      <c r="C37490" s="2" t="s">
        <v>78</v>
      </c>
      <c r="D37490" s="2" t="s">
        <v>25</v>
      </c>
      <c r="E37490" t="s">
        <v>111</v>
      </c>
      <c r="F37490" t="s">
        <v>27887</v>
      </c>
      <c r="G37490" t="s">
        <v>59</v>
      </c>
      <c r="H37490" t="s">
        <v>28</v>
      </c>
      <c r="I37490" s="3">
        <v>44541</v>
      </c>
      <c r="J37490" s="3">
        <v>44332</v>
      </c>
      <c r="K37490" s="3">
        <v>44332</v>
      </c>
      <c r="L37490" t="s">
        <v>16042</v>
      </c>
      <c r="M37490" t="str">
        <f>IF(OR(financial_loan[[#This Row],[loan_status]] = "Fully Paid",financial_loan[[#This Row],[loan_status]] = "Current"),"Good Loan", "Bad Loan")</f>
        <v>Good Loan</v>
      </c>
      <c r="N37490" s="3">
        <v>44363</v>
      </c>
      <c r="O37490" s="1">
        <v>1285425</v>
      </c>
      <c r="P37490" t="s">
        <v>30</v>
      </c>
      <c r="Q37490" t="s">
        <v>227</v>
      </c>
      <c r="R37490" t="s">
        <v>77</v>
      </c>
      <c r="S37490" t="s">
        <v>33</v>
      </c>
      <c r="T37490" s="4">
        <v>52470</v>
      </c>
      <c r="U37490" s="5">
        <v>0.17560000717639923</v>
      </c>
      <c r="V37490" s="4">
        <v>497.82998657226563</v>
      </c>
      <c r="W37490" s="5">
        <v>0.18250000476837158</v>
      </c>
      <c r="X37490" s="4">
        <v>19500</v>
      </c>
      <c r="Y37490" s="1">
        <v>17</v>
      </c>
      <c r="Z37490" s="4">
        <v>26352</v>
      </c>
      <c r="AA37490"/>
    </row>
    <row r="37491" spans="2:27" x14ac:dyDescent="0.3">
      <c r="B37491" s="1">
        <v>1053837</v>
      </c>
      <c r="C37491" s="2" t="s">
        <v>24</v>
      </c>
      <c r="D37491" s="2" t="s">
        <v>25</v>
      </c>
      <c r="E37491" t="s">
        <v>40</v>
      </c>
      <c r="F37491" t="s">
        <v>27888</v>
      </c>
      <c r="G37491" t="s">
        <v>42</v>
      </c>
      <c r="H37491" t="s">
        <v>28</v>
      </c>
      <c r="I37491" s="3">
        <v>44541</v>
      </c>
      <c r="J37491" s="3">
        <v>44269</v>
      </c>
      <c r="K37491" s="3">
        <v>44241</v>
      </c>
      <c r="L37491" t="s">
        <v>29</v>
      </c>
      <c r="M37491" t="str">
        <f>IF(OR(financial_loan[[#This Row],[loan_status]] = "Fully Paid",financial_loan[[#This Row],[loan_status]] = "Current"),"Good Loan", "Bad Loan")</f>
        <v>Good Loan</v>
      </c>
      <c r="N37491" s="3">
        <v>44269</v>
      </c>
      <c r="O37491" s="1">
        <v>1285448</v>
      </c>
      <c r="P37491" t="s">
        <v>30</v>
      </c>
      <c r="Q37491" t="s">
        <v>92</v>
      </c>
      <c r="R37491" t="s">
        <v>77</v>
      </c>
      <c r="S37491" t="s">
        <v>38</v>
      </c>
      <c r="T37491" s="4">
        <v>50000</v>
      </c>
      <c r="U37491" s="5">
        <v>0.12620000541210175</v>
      </c>
      <c r="V37491" s="4">
        <v>276.05999755859375</v>
      </c>
      <c r="W37491" s="5">
        <v>0.13490000367164612</v>
      </c>
      <c r="X37491" s="4">
        <v>12000</v>
      </c>
      <c r="Y37491" s="1">
        <v>11</v>
      </c>
      <c r="Z37491" s="4">
        <v>14942</v>
      </c>
      <c r="AA37491"/>
    </row>
    <row r="37492" spans="2:27" x14ac:dyDescent="0.3">
      <c r="B37492" s="1">
        <v>1053868</v>
      </c>
      <c r="C37492" s="2" t="s">
        <v>110</v>
      </c>
      <c r="D37492" s="2" t="s">
        <v>25</v>
      </c>
      <c r="E37492" t="s">
        <v>111</v>
      </c>
      <c r="F37492" t="s">
        <v>27889</v>
      </c>
      <c r="G37492" t="s">
        <v>42</v>
      </c>
      <c r="H37492" t="s">
        <v>52</v>
      </c>
      <c r="I37492" s="3">
        <v>44541</v>
      </c>
      <c r="J37492" s="3">
        <v>44332</v>
      </c>
      <c r="K37492" s="3">
        <v>44391</v>
      </c>
      <c r="L37492" t="s">
        <v>29</v>
      </c>
      <c r="M37492" t="str">
        <f>IF(OR(financial_loan[[#This Row],[loan_status]] = "Fully Paid",financial_loan[[#This Row],[loan_status]] = "Current"),"Good Loan", "Bad Loan")</f>
        <v>Good Loan</v>
      </c>
      <c r="N37492" s="3">
        <v>44422</v>
      </c>
      <c r="O37492" s="1">
        <v>1285483</v>
      </c>
      <c r="P37492" t="s">
        <v>30</v>
      </c>
      <c r="Q37492" t="s">
        <v>44</v>
      </c>
      <c r="R37492" t="s">
        <v>32</v>
      </c>
      <c r="S37492" t="s">
        <v>38</v>
      </c>
      <c r="T37492" s="4">
        <v>45000</v>
      </c>
      <c r="U37492" s="5">
        <v>0.21870000660419464</v>
      </c>
      <c r="V37492" s="4">
        <v>356.82000732421875</v>
      </c>
      <c r="W37492" s="5">
        <v>0.14270000159740448</v>
      </c>
      <c r="X37492" s="4">
        <v>10400</v>
      </c>
      <c r="Y37492" s="1">
        <v>18</v>
      </c>
      <c r="Z37492" s="4">
        <v>12783</v>
      </c>
      <c r="AA37492"/>
    </row>
    <row r="37493" spans="2:27" x14ac:dyDescent="0.3">
      <c r="B37493" s="1">
        <v>1053902</v>
      </c>
      <c r="C37493" s="2" t="s">
        <v>124</v>
      </c>
      <c r="D37493" s="2" t="s">
        <v>25</v>
      </c>
      <c r="E37493" t="s">
        <v>127</v>
      </c>
      <c r="F37493" t="s">
        <v>27890</v>
      </c>
      <c r="G37493" t="s">
        <v>54</v>
      </c>
      <c r="H37493" t="s">
        <v>28</v>
      </c>
      <c r="I37493" s="3">
        <v>44541</v>
      </c>
      <c r="J37493" s="3">
        <v>44332</v>
      </c>
      <c r="K37493" s="3">
        <v>44391</v>
      </c>
      <c r="L37493" t="s">
        <v>29</v>
      </c>
      <c r="M37493" t="str">
        <f>IF(OR(financial_loan[[#This Row],[loan_status]] = "Fully Paid",financial_loan[[#This Row],[loan_status]] = "Current"),"Good Loan", "Bad Loan")</f>
        <v>Good Loan</v>
      </c>
      <c r="N37493" s="3">
        <v>44422</v>
      </c>
      <c r="O37493" s="1">
        <v>1285719</v>
      </c>
      <c r="P37493" t="s">
        <v>36</v>
      </c>
      <c r="Q37493" t="s">
        <v>82</v>
      </c>
      <c r="R37493" t="s">
        <v>32</v>
      </c>
      <c r="S37493" t="s">
        <v>38</v>
      </c>
      <c r="T37493" s="4">
        <v>47000</v>
      </c>
      <c r="U37493" s="5">
        <v>0.17360000312328339</v>
      </c>
      <c r="V37493" s="4">
        <v>469.3599853515625</v>
      </c>
      <c r="W37493" s="5">
        <v>7.9000003635883331E-2</v>
      </c>
      <c r="X37493" s="4">
        <v>15000</v>
      </c>
      <c r="Y37493" s="1">
        <v>18</v>
      </c>
      <c r="Z37493" s="4">
        <v>16833</v>
      </c>
      <c r="AA37493"/>
    </row>
    <row r="37494" spans="2:27" x14ac:dyDescent="0.3">
      <c r="B37494" s="1">
        <v>1053910</v>
      </c>
      <c r="C37494" s="2" t="s">
        <v>130</v>
      </c>
      <c r="D37494" s="2" t="s">
        <v>25</v>
      </c>
      <c r="E37494" t="s">
        <v>111</v>
      </c>
      <c r="F37494" t="s">
        <v>2823</v>
      </c>
      <c r="G37494" t="s">
        <v>59</v>
      </c>
      <c r="H37494" t="s">
        <v>28</v>
      </c>
      <c r="I37494" s="3">
        <v>44541</v>
      </c>
      <c r="J37494" s="3">
        <v>44392</v>
      </c>
      <c r="K37494" s="3">
        <v>44268</v>
      </c>
      <c r="L37494" t="s">
        <v>29</v>
      </c>
      <c r="M37494" t="str">
        <f>IF(OR(financial_loan[[#This Row],[loan_status]] = "Fully Paid",financial_loan[[#This Row],[loan_status]] = "Current"),"Good Loan", "Bad Loan")</f>
        <v>Good Loan</v>
      </c>
      <c r="N37494" s="3">
        <v>44299</v>
      </c>
      <c r="O37494" s="1">
        <v>1285730</v>
      </c>
      <c r="P37494" t="s">
        <v>30</v>
      </c>
      <c r="Q37494" t="s">
        <v>108</v>
      </c>
      <c r="R37494" t="s">
        <v>32</v>
      </c>
      <c r="S37494" t="s">
        <v>33</v>
      </c>
      <c r="T37494" s="4">
        <v>65000</v>
      </c>
      <c r="U37494" s="5">
        <v>0.16869999468326569</v>
      </c>
      <c r="V37494" s="4">
        <v>1222.030029296875</v>
      </c>
      <c r="W37494" s="5">
        <v>0.17579999566078186</v>
      </c>
      <c r="X37494" s="4">
        <v>34000</v>
      </c>
      <c r="Y37494" s="1">
        <v>27</v>
      </c>
      <c r="Z37494" s="4">
        <v>40285</v>
      </c>
      <c r="AA37494"/>
    </row>
    <row r="37495" spans="2:27" x14ac:dyDescent="0.3">
      <c r="B37495" s="1">
        <v>1053917</v>
      </c>
      <c r="C37495" s="2" t="s">
        <v>24</v>
      </c>
      <c r="D37495" s="2" t="s">
        <v>25</v>
      </c>
      <c r="E37495" t="s">
        <v>40</v>
      </c>
      <c r="F37495" t="s">
        <v>27891</v>
      </c>
      <c r="G37495" t="s">
        <v>100</v>
      </c>
      <c r="H37495" t="s">
        <v>43</v>
      </c>
      <c r="I37495" s="3">
        <v>44541</v>
      </c>
      <c r="J37495" s="3">
        <v>44453</v>
      </c>
      <c r="K37495" s="3">
        <v>44361</v>
      </c>
      <c r="L37495" t="s">
        <v>60</v>
      </c>
      <c r="M37495" t="str">
        <f>IF(OR(financial_loan[[#This Row],[loan_status]] = "Fully Paid",financial_loan[[#This Row],[loan_status]] = "Current"),"Good Loan", "Bad Loan")</f>
        <v>Bad Loan</v>
      </c>
      <c r="N37495" s="3">
        <v>44391</v>
      </c>
      <c r="O37495" s="1">
        <v>1285737</v>
      </c>
      <c r="P37495" t="s">
        <v>36</v>
      </c>
      <c r="Q37495" t="s">
        <v>157</v>
      </c>
      <c r="R37495" t="s">
        <v>77</v>
      </c>
      <c r="S37495" t="s">
        <v>1301</v>
      </c>
      <c r="T37495" s="4">
        <v>120000</v>
      </c>
      <c r="U37495" s="5">
        <v>9.1700002551078796E-2</v>
      </c>
      <c r="V37495" s="4">
        <v>772.28997802734375</v>
      </c>
      <c r="W37495" s="5">
        <v>0.18639999628067017</v>
      </c>
      <c r="X37495" s="4">
        <v>30000</v>
      </c>
      <c r="Y37495" s="1">
        <v>29</v>
      </c>
      <c r="Z37495" s="4">
        <v>24439</v>
      </c>
      <c r="AA37495"/>
    </row>
    <row r="37496" spans="2:27" x14ac:dyDescent="0.3">
      <c r="B37496" s="1">
        <v>1053935</v>
      </c>
      <c r="C37496" s="2" t="s">
        <v>133</v>
      </c>
      <c r="D37496" s="2" t="s">
        <v>25</v>
      </c>
      <c r="E37496" t="s">
        <v>40</v>
      </c>
      <c r="F37496" t="s">
        <v>27892</v>
      </c>
      <c r="G37496" t="s">
        <v>54</v>
      </c>
      <c r="H37496" t="s">
        <v>43</v>
      </c>
      <c r="I37496" s="3">
        <v>44541</v>
      </c>
      <c r="J37496" s="3">
        <v>44332</v>
      </c>
      <c r="K37496" s="3">
        <v>44210</v>
      </c>
      <c r="L37496" t="s">
        <v>60</v>
      </c>
      <c r="M37496" t="str">
        <f>IF(OR(financial_loan[[#This Row],[loan_status]] = "Fully Paid",financial_loan[[#This Row],[loan_status]] = "Current"),"Good Loan", "Bad Loan")</f>
        <v>Bad Loan</v>
      </c>
      <c r="N37496" s="3">
        <v>44241</v>
      </c>
      <c r="O37496" s="1">
        <v>1285755</v>
      </c>
      <c r="P37496" t="s">
        <v>36</v>
      </c>
      <c r="Q37496" t="s">
        <v>116</v>
      </c>
      <c r="R37496" t="s">
        <v>32</v>
      </c>
      <c r="S37496" t="s">
        <v>38</v>
      </c>
      <c r="T37496" s="4">
        <v>42240</v>
      </c>
      <c r="U37496" s="5">
        <v>0.12330000102519989</v>
      </c>
      <c r="V37496" s="4">
        <v>245.6300048828125</v>
      </c>
      <c r="W37496" s="5">
        <v>6.6200003027915955E-2</v>
      </c>
      <c r="X37496" s="4">
        <v>8000</v>
      </c>
      <c r="Y37496" s="1">
        <v>25</v>
      </c>
      <c r="Z37496" s="4">
        <v>6133</v>
      </c>
      <c r="AA37496"/>
    </row>
    <row r="37497" spans="2:27" x14ac:dyDescent="0.3">
      <c r="B37497" s="1">
        <v>1053948</v>
      </c>
      <c r="C37497" s="2" t="s">
        <v>96</v>
      </c>
      <c r="D37497" s="2" t="s">
        <v>25</v>
      </c>
      <c r="E37497" t="s">
        <v>84</v>
      </c>
      <c r="F37497" t="s">
        <v>27893</v>
      </c>
      <c r="G37497" t="s">
        <v>42</v>
      </c>
      <c r="H37497" t="s">
        <v>52</v>
      </c>
      <c r="I37497" s="3">
        <v>44541</v>
      </c>
      <c r="J37497" s="3">
        <v>44543</v>
      </c>
      <c r="K37497" s="3">
        <v>44513</v>
      </c>
      <c r="L37497" t="s">
        <v>29</v>
      </c>
      <c r="M37497" t="str">
        <f>IF(OR(financial_loan[[#This Row],[loan_status]] = "Fully Paid",financial_loan[[#This Row],[loan_status]] = "Current"),"Good Loan", "Bad Loan")</f>
        <v>Good Loan</v>
      </c>
      <c r="N37497" s="3">
        <v>44543</v>
      </c>
      <c r="O37497" s="1">
        <v>1285769</v>
      </c>
      <c r="P37497" t="s">
        <v>36</v>
      </c>
      <c r="Q37497" t="s">
        <v>75</v>
      </c>
      <c r="R37497" t="s">
        <v>77</v>
      </c>
      <c r="S37497" t="s">
        <v>38</v>
      </c>
      <c r="T37497" s="4">
        <v>38417.6015625</v>
      </c>
      <c r="U37497" s="5">
        <v>0.10369999706745148</v>
      </c>
      <c r="V37497" s="4">
        <v>287.19000244140625</v>
      </c>
      <c r="W37497" s="5">
        <v>0.15270000696182251</v>
      </c>
      <c r="X37497" s="4">
        <v>12000</v>
      </c>
      <c r="Y37497" s="1">
        <v>13</v>
      </c>
      <c r="Z37497" s="4">
        <v>15040</v>
      </c>
      <c r="AA37497"/>
    </row>
    <row r="37498" spans="2:27" x14ac:dyDescent="0.3">
      <c r="B37498" s="1">
        <v>1053953</v>
      </c>
      <c r="C37498" s="2" t="s">
        <v>66</v>
      </c>
      <c r="D37498" s="2" t="s">
        <v>25</v>
      </c>
      <c r="E37498" t="s">
        <v>57</v>
      </c>
      <c r="F37498" t="s">
        <v>27894</v>
      </c>
      <c r="G37498" t="s">
        <v>42</v>
      </c>
      <c r="H37498" t="s">
        <v>28</v>
      </c>
      <c r="I37498" s="3">
        <v>44541</v>
      </c>
      <c r="J37498" s="3">
        <v>44332</v>
      </c>
      <c r="K37498" s="3">
        <v>44452</v>
      </c>
      <c r="L37498" t="s">
        <v>60</v>
      </c>
      <c r="M37498" t="str">
        <f>IF(OR(financial_loan[[#This Row],[loan_status]] = "Fully Paid",financial_loan[[#This Row],[loan_status]] = "Current"),"Good Loan", "Bad Loan")</f>
        <v>Bad Loan</v>
      </c>
      <c r="N37498" s="3">
        <v>44482</v>
      </c>
      <c r="O37498" s="1">
        <v>1285774</v>
      </c>
      <c r="P37498" t="s">
        <v>30</v>
      </c>
      <c r="Q37498" t="s">
        <v>53</v>
      </c>
      <c r="R37498" t="s">
        <v>77</v>
      </c>
      <c r="S37498" t="s">
        <v>33</v>
      </c>
      <c r="T37498" s="4">
        <v>56496</v>
      </c>
      <c r="U37498" s="5">
        <v>0.18840000033378601</v>
      </c>
      <c r="V37498" s="4">
        <v>242.97000122070313</v>
      </c>
      <c r="W37498" s="5">
        <v>0.15960000455379486</v>
      </c>
      <c r="X37498" s="4">
        <v>10000</v>
      </c>
      <c r="Y37498" s="1">
        <v>26</v>
      </c>
      <c r="Z37498" s="4">
        <v>4859</v>
      </c>
      <c r="AA37498"/>
    </row>
    <row r="37499" spans="2:27" x14ac:dyDescent="0.3">
      <c r="B37499" s="1">
        <v>1053961</v>
      </c>
      <c r="C37499" s="2" t="s">
        <v>24</v>
      </c>
      <c r="D37499" s="2" t="s">
        <v>25</v>
      </c>
      <c r="E37499" t="s">
        <v>98</v>
      </c>
      <c r="F37499" t="s">
        <v>27895</v>
      </c>
      <c r="G37499" t="s">
        <v>54</v>
      </c>
      <c r="H37499" t="s">
        <v>43</v>
      </c>
      <c r="I37499" s="3">
        <v>44541</v>
      </c>
      <c r="J37499" s="3">
        <v>44271</v>
      </c>
      <c r="K37499" s="3">
        <v>44544</v>
      </c>
      <c r="L37499" t="s">
        <v>29</v>
      </c>
      <c r="M37499" t="str">
        <f>IF(OR(financial_loan[[#This Row],[loan_status]] = "Fully Paid",financial_loan[[#This Row],[loan_status]] = "Current"),"Good Loan", "Bad Loan")</f>
        <v>Good Loan</v>
      </c>
      <c r="N37499" s="3">
        <v>44575</v>
      </c>
      <c r="O37499" s="1">
        <v>1285785</v>
      </c>
      <c r="P37499" t="s">
        <v>70</v>
      </c>
      <c r="Q37499" t="s">
        <v>55</v>
      </c>
      <c r="R37499" t="s">
        <v>32</v>
      </c>
      <c r="S37499" t="s">
        <v>33</v>
      </c>
      <c r="T37499" s="4">
        <v>48000</v>
      </c>
      <c r="U37499" s="5">
        <v>0.10069999843835831</v>
      </c>
      <c r="V37499" s="4">
        <v>150.83000183105469</v>
      </c>
      <c r="W37499" s="5">
        <v>8.9000001549720764E-2</v>
      </c>
      <c r="X37499" s="4">
        <v>4750</v>
      </c>
      <c r="Y37499" s="1">
        <v>7</v>
      </c>
      <c r="Z37499" s="4">
        <v>5430</v>
      </c>
      <c r="AA37499"/>
    </row>
    <row r="37500" spans="2:27" x14ac:dyDescent="0.3">
      <c r="B37500" s="1">
        <v>1053982</v>
      </c>
      <c r="C37500" s="2" t="s">
        <v>89</v>
      </c>
      <c r="D37500" s="2" t="s">
        <v>25</v>
      </c>
      <c r="E37500" t="s">
        <v>98</v>
      </c>
      <c r="F37500" t="s">
        <v>27896</v>
      </c>
      <c r="G37500" t="s">
        <v>54</v>
      </c>
      <c r="H37500" t="s">
        <v>52</v>
      </c>
      <c r="I37500" s="3">
        <v>44541</v>
      </c>
      <c r="J37500" s="3">
        <v>44544</v>
      </c>
      <c r="K37500" s="3">
        <v>44544</v>
      </c>
      <c r="L37500" t="s">
        <v>29</v>
      </c>
      <c r="M37500" t="str">
        <f>IF(OR(financial_loan[[#This Row],[loan_status]] = "Fully Paid",financial_loan[[#This Row],[loan_status]] = "Current"),"Good Loan", "Bad Loan")</f>
        <v>Good Loan</v>
      </c>
      <c r="N37500" s="3">
        <v>44575</v>
      </c>
      <c r="O37500" s="1">
        <v>1285589</v>
      </c>
      <c r="P37500" t="s">
        <v>30</v>
      </c>
      <c r="Q37500" t="s">
        <v>116</v>
      </c>
      <c r="R37500" t="s">
        <v>32</v>
      </c>
      <c r="S37500" t="s">
        <v>1301</v>
      </c>
      <c r="T37500" s="4">
        <v>65000</v>
      </c>
      <c r="U37500" s="5">
        <v>7.1599997580051422E-2</v>
      </c>
      <c r="V37500" s="4">
        <v>307.04000854492188</v>
      </c>
      <c r="W37500" s="5">
        <v>6.6200003027915955E-2</v>
      </c>
      <c r="X37500" s="4">
        <v>10000</v>
      </c>
      <c r="Y37500" s="1">
        <v>24</v>
      </c>
      <c r="Z37500" s="4">
        <v>11053</v>
      </c>
      <c r="AA37500"/>
    </row>
    <row r="37501" spans="2:27" x14ac:dyDescent="0.3">
      <c r="B37501" s="1">
        <v>1053997</v>
      </c>
      <c r="C37501" s="2" t="s">
        <v>701</v>
      </c>
      <c r="D37501" s="2" t="s">
        <v>25</v>
      </c>
      <c r="E37501" t="s">
        <v>40</v>
      </c>
      <c r="F37501" t="s">
        <v>27897</v>
      </c>
      <c r="G37501" t="s">
        <v>54</v>
      </c>
      <c r="H37501" t="s">
        <v>52</v>
      </c>
      <c r="I37501" s="3">
        <v>44541</v>
      </c>
      <c r="J37501" s="3">
        <v>44271</v>
      </c>
      <c r="K37501" s="3">
        <v>44544</v>
      </c>
      <c r="L37501" t="s">
        <v>29</v>
      </c>
      <c r="M37501" t="str">
        <f>IF(OR(financial_loan[[#This Row],[loan_status]] = "Fully Paid",financial_loan[[#This Row],[loan_status]] = "Current"),"Good Loan", "Bad Loan")</f>
        <v>Good Loan</v>
      </c>
      <c r="N37501" s="3">
        <v>44575</v>
      </c>
      <c r="O37501" s="1">
        <v>1285605</v>
      </c>
      <c r="P37501" t="s">
        <v>70</v>
      </c>
      <c r="Q37501" t="s">
        <v>82</v>
      </c>
      <c r="R37501" t="s">
        <v>32</v>
      </c>
      <c r="S37501" t="s">
        <v>1301</v>
      </c>
      <c r="T37501" s="4">
        <v>39000</v>
      </c>
      <c r="U37501" s="5">
        <v>0.29260000586509705</v>
      </c>
      <c r="V37501" s="4">
        <v>37.549999237060547</v>
      </c>
      <c r="W37501" s="5">
        <v>7.9000003635883331E-2</v>
      </c>
      <c r="X37501" s="4">
        <v>1200</v>
      </c>
      <c r="Y37501" s="1">
        <v>14</v>
      </c>
      <c r="Z37501" s="4">
        <v>1352</v>
      </c>
      <c r="AA37501"/>
    </row>
    <row r="37502" spans="2:27" x14ac:dyDescent="0.3">
      <c r="B37502" s="1">
        <v>1054000</v>
      </c>
      <c r="C37502" s="2" t="s">
        <v>431</v>
      </c>
      <c r="D37502" s="2" t="s">
        <v>25</v>
      </c>
      <c r="E37502" t="s">
        <v>46</v>
      </c>
      <c r="F37502" t="s">
        <v>27898</v>
      </c>
      <c r="G37502" t="s">
        <v>27</v>
      </c>
      <c r="H37502" t="s">
        <v>52</v>
      </c>
      <c r="I37502" s="3">
        <v>44541</v>
      </c>
      <c r="J37502" s="3">
        <v>44302</v>
      </c>
      <c r="K37502" s="3">
        <v>44544</v>
      </c>
      <c r="L37502" t="s">
        <v>29</v>
      </c>
      <c r="M37502" t="str">
        <f>IF(OR(financial_loan[[#This Row],[loan_status]] = "Fully Paid",financial_loan[[#This Row],[loan_status]] = "Current"),"Good Loan", "Bad Loan")</f>
        <v>Good Loan</v>
      </c>
      <c r="N37502" s="3">
        <v>44575</v>
      </c>
      <c r="O37502" s="1">
        <v>1285608</v>
      </c>
      <c r="P37502" t="s">
        <v>36</v>
      </c>
      <c r="Q37502" t="s">
        <v>51</v>
      </c>
      <c r="R37502" t="s">
        <v>32</v>
      </c>
      <c r="S37502" t="s">
        <v>38</v>
      </c>
      <c r="T37502" s="4">
        <v>50000</v>
      </c>
      <c r="U37502" s="5">
        <v>0.10149999707937241</v>
      </c>
      <c r="V37502" s="4">
        <v>396.92001342773438</v>
      </c>
      <c r="W37502" s="5">
        <v>0.11710000038146973</v>
      </c>
      <c r="X37502" s="4">
        <v>12000</v>
      </c>
      <c r="Y37502" s="1">
        <v>15</v>
      </c>
      <c r="Z37502" s="4">
        <v>14289</v>
      </c>
      <c r="AA37502"/>
    </row>
    <row r="37503" spans="2:27" x14ac:dyDescent="0.3">
      <c r="B37503" s="1">
        <v>1054018</v>
      </c>
      <c r="C37503" s="2" t="s">
        <v>24</v>
      </c>
      <c r="D37503" s="2" t="s">
        <v>25</v>
      </c>
      <c r="E37503" t="s">
        <v>127</v>
      </c>
      <c r="F37503" t="s">
        <v>539</v>
      </c>
      <c r="G37503" t="s">
        <v>100</v>
      </c>
      <c r="H37503" t="s">
        <v>28</v>
      </c>
      <c r="I37503" s="3">
        <v>44541</v>
      </c>
      <c r="J37503" s="3">
        <v>44332</v>
      </c>
      <c r="K37503" s="3">
        <v>44513</v>
      </c>
      <c r="L37503" t="s">
        <v>29</v>
      </c>
      <c r="M37503" t="str">
        <f>IF(OR(financial_loan[[#This Row],[loan_status]] = "Fully Paid",financial_loan[[#This Row],[loan_status]] = "Current"),"Good Loan", "Bad Loan")</f>
        <v>Good Loan</v>
      </c>
      <c r="N37503" s="3">
        <v>44543</v>
      </c>
      <c r="O37503" s="1">
        <v>1285626</v>
      </c>
      <c r="P37503" t="s">
        <v>30</v>
      </c>
      <c r="Q37503" t="s">
        <v>219</v>
      </c>
      <c r="R37503" t="s">
        <v>77</v>
      </c>
      <c r="S37503" t="s">
        <v>33</v>
      </c>
      <c r="T37503" s="4">
        <v>152000</v>
      </c>
      <c r="U37503" s="5">
        <v>0.13279999792575836</v>
      </c>
      <c r="V37503" s="4">
        <v>639.8699951171875</v>
      </c>
      <c r="W37503" s="5">
        <v>0.20299999415874481</v>
      </c>
      <c r="X37503" s="4">
        <v>24000</v>
      </c>
      <c r="Y37503" s="1">
        <v>24</v>
      </c>
      <c r="Z37503" s="4">
        <v>32209</v>
      </c>
      <c r="AA37503"/>
    </row>
    <row r="37504" spans="2:27" x14ac:dyDescent="0.3">
      <c r="B37504" s="1">
        <v>1054034</v>
      </c>
      <c r="C37504" s="2" t="s">
        <v>39</v>
      </c>
      <c r="D37504" s="2" t="s">
        <v>25</v>
      </c>
      <c r="E37504" t="s">
        <v>63</v>
      </c>
      <c r="F37504" t="s">
        <v>27899</v>
      </c>
      <c r="G37504" t="s">
        <v>151</v>
      </c>
      <c r="H37504" t="s">
        <v>52</v>
      </c>
      <c r="I37504" s="3">
        <v>44541</v>
      </c>
      <c r="J37504" s="3">
        <v>44420</v>
      </c>
      <c r="K37504" s="3">
        <v>44267</v>
      </c>
      <c r="L37504" t="s">
        <v>60</v>
      </c>
      <c r="M37504" t="str">
        <f>IF(OR(financial_loan[[#This Row],[loan_status]] = "Fully Paid",financial_loan[[#This Row],[loan_status]] = "Current"),"Good Loan", "Bad Loan")</f>
        <v>Bad Loan</v>
      </c>
      <c r="N37504" s="3">
        <v>44298</v>
      </c>
      <c r="O37504" s="1">
        <v>1285644</v>
      </c>
      <c r="P37504" t="s">
        <v>70</v>
      </c>
      <c r="Q37504" t="s">
        <v>174</v>
      </c>
      <c r="R37504" t="s">
        <v>77</v>
      </c>
      <c r="S37504" t="s">
        <v>1301</v>
      </c>
      <c r="T37504" s="4">
        <v>84000</v>
      </c>
      <c r="U37504" s="5">
        <v>0.10189999639987946</v>
      </c>
      <c r="V37504" s="4">
        <v>458.8599853515625</v>
      </c>
      <c r="W37504" s="5">
        <v>0.20890000462532043</v>
      </c>
      <c r="X37504" s="4">
        <v>17000</v>
      </c>
      <c r="Y37504" s="1">
        <v>16</v>
      </c>
      <c r="Z37504" s="4">
        <v>1950</v>
      </c>
      <c r="AA37504"/>
    </row>
    <row r="37505" spans="2:27" x14ac:dyDescent="0.3">
      <c r="B37505" s="1">
        <v>1054074</v>
      </c>
      <c r="C37505" s="2" t="s">
        <v>34</v>
      </c>
      <c r="D37505" s="2" t="s">
        <v>25</v>
      </c>
      <c r="E37505" t="s">
        <v>111</v>
      </c>
      <c r="F37505" t="s">
        <v>27900</v>
      </c>
      <c r="G37505" t="s">
        <v>54</v>
      </c>
      <c r="H37505" t="s">
        <v>28</v>
      </c>
      <c r="I37505" s="3">
        <v>44541</v>
      </c>
      <c r="J37505" s="3">
        <v>44544</v>
      </c>
      <c r="K37505" s="3">
        <v>44544</v>
      </c>
      <c r="L37505" t="s">
        <v>29</v>
      </c>
      <c r="M37505" t="str">
        <f>IF(OR(financial_loan[[#This Row],[loan_status]] = "Fully Paid",financial_loan[[#This Row],[loan_status]] = "Current"),"Good Loan", "Bad Loan")</f>
        <v>Good Loan</v>
      </c>
      <c r="N37505" s="3">
        <v>44575</v>
      </c>
      <c r="O37505" s="1">
        <v>1285686</v>
      </c>
      <c r="P37505" t="s">
        <v>30</v>
      </c>
      <c r="Q37505" t="s">
        <v>55</v>
      </c>
      <c r="R37505" t="s">
        <v>32</v>
      </c>
      <c r="S37505" t="s">
        <v>1301</v>
      </c>
      <c r="T37505" s="4">
        <v>85000</v>
      </c>
      <c r="U37505" s="5">
        <v>7.0699997246265411E-2</v>
      </c>
      <c r="V37505" s="4">
        <v>222.27999877929688</v>
      </c>
      <c r="W37505" s="5">
        <v>8.9000001549720764E-2</v>
      </c>
      <c r="X37505" s="4">
        <v>7000</v>
      </c>
      <c r="Y37505" s="1">
        <v>18</v>
      </c>
      <c r="Z37505" s="4">
        <v>8002</v>
      </c>
      <c r="AA37505"/>
    </row>
    <row r="37506" spans="2:27" x14ac:dyDescent="0.3">
      <c r="B37506" s="1">
        <v>1054100</v>
      </c>
      <c r="C37506" s="2" t="s">
        <v>93</v>
      </c>
      <c r="D37506" s="2" t="s">
        <v>25</v>
      </c>
      <c r="E37506" t="s">
        <v>63</v>
      </c>
      <c r="F37506" t="s">
        <v>27901</v>
      </c>
      <c r="G37506" t="s">
        <v>27</v>
      </c>
      <c r="H37506" t="s">
        <v>28</v>
      </c>
      <c r="I37506" s="3">
        <v>44541</v>
      </c>
      <c r="J37506" s="3">
        <v>44302</v>
      </c>
      <c r="K37506" s="3">
        <v>44453</v>
      </c>
      <c r="L37506" t="s">
        <v>29</v>
      </c>
      <c r="M37506" t="str">
        <f>IF(OR(financial_loan[[#This Row],[loan_status]] = "Fully Paid",financial_loan[[#This Row],[loan_status]] = "Current"),"Good Loan", "Bad Loan")</f>
        <v>Good Loan</v>
      </c>
      <c r="N37506" s="3">
        <v>44483</v>
      </c>
      <c r="O37506" s="1">
        <v>1285916</v>
      </c>
      <c r="P37506" t="s">
        <v>91</v>
      </c>
      <c r="Q37506" t="s">
        <v>31</v>
      </c>
      <c r="R37506" t="s">
        <v>32</v>
      </c>
      <c r="S37506" t="s">
        <v>38</v>
      </c>
      <c r="T37506" s="4">
        <v>42000</v>
      </c>
      <c r="U37506" s="5">
        <v>0.16660000383853912</v>
      </c>
      <c r="V37506" s="4">
        <v>200.5</v>
      </c>
      <c r="W37506" s="5">
        <v>0.1242000013589859</v>
      </c>
      <c r="X37506" s="4">
        <v>6000</v>
      </c>
      <c r="Y37506" s="1">
        <v>14</v>
      </c>
      <c r="Z37506" s="4">
        <v>7207</v>
      </c>
      <c r="AA37506"/>
    </row>
    <row r="37507" spans="2:27" x14ac:dyDescent="0.3">
      <c r="B37507" s="1">
        <v>1054129</v>
      </c>
      <c r="C37507" s="2" t="s">
        <v>34</v>
      </c>
      <c r="D37507" s="2" t="s">
        <v>25</v>
      </c>
      <c r="E37507" t="s">
        <v>63</v>
      </c>
      <c r="F37507" t="s">
        <v>27902</v>
      </c>
      <c r="G37507" t="s">
        <v>27</v>
      </c>
      <c r="H37507" t="s">
        <v>28</v>
      </c>
      <c r="I37507" s="3">
        <v>44541</v>
      </c>
      <c r="J37507" s="3">
        <v>44332</v>
      </c>
      <c r="K37507" s="3">
        <v>44361</v>
      </c>
      <c r="L37507" t="s">
        <v>29</v>
      </c>
      <c r="M37507" t="str">
        <f>IF(OR(financial_loan[[#This Row],[loan_status]] = "Fully Paid",financial_loan[[#This Row],[loan_status]] = "Current"),"Good Loan", "Bad Loan")</f>
        <v>Good Loan</v>
      </c>
      <c r="N37507" s="3">
        <v>44391</v>
      </c>
      <c r="O37507" s="1">
        <v>1285948</v>
      </c>
      <c r="P37507" t="s">
        <v>36</v>
      </c>
      <c r="Q37507" t="s">
        <v>51</v>
      </c>
      <c r="R37507" t="s">
        <v>32</v>
      </c>
      <c r="S37507" t="s">
        <v>33</v>
      </c>
      <c r="T37507" s="4">
        <v>80000</v>
      </c>
      <c r="U37507" s="5">
        <v>5.8600001037120819E-2</v>
      </c>
      <c r="V37507" s="4">
        <v>413.45001220703125</v>
      </c>
      <c r="W37507" s="5">
        <v>0.11710000038146973</v>
      </c>
      <c r="X37507" s="4">
        <v>12500</v>
      </c>
      <c r="Y37507" s="1">
        <v>10</v>
      </c>
      <c r="Z37507" s="4">
        <v>14489</v>
      </c>
      <c r="AA37507"/>
    </row>
    <row r="37508" spans="2:27" x14ac:dyDescent="0.3">
      <c r="B37508" s="1">
        <v>1054137</v>
      </c>
      <c r="C37508" s="2" t="s">
        <v>24</v>
      </c>
      <c r="D37508" s="2" t="s">
        <v>25</v>
      </c>
      <c r="E37508" t="s">
        <v>49</v>
      </c>
      <c r="G37508" t="s">
        <v>54</v>
      </c>
      <c r="H37508" t="s">
        <v>43</v>
      </c>
      <c r="I37508" s="3">
        <v>44541</v>
      </c>
      <c r="J37508" s="3">
        <v>44544</v>
      </c>
      <c r="K37508" s="3">
        <v>44544</v>
      </c>
      <c r="L37508" t="s">
        <v>29</v>
      </c>
      <c r="M37508" t="str">
        <f>IF(OR(financial_loan[[#This Row],[loan_status]] = "Fully Paid",financial_loan[[#This Row],[loan_status]] = "Current"),"Good Loan", "Bad Loan")</f>
        <v>Good Loan</v>
      </c>
      <c r="N37508" s="3">
        <v>44575</v>
      </c>
      <c r="O37508" s="1">
        <v>1285957</v>
      </c>
      <c r="P37508" t="s">
        <v>70</v>
      </c>
      <c r="Q37508" t="s">
        <v>201</v>
      </c>
      <c r="R37508" t="s">
        <v>32</v>
      </c>
      <c r="S37508" t="s">
        <v>33</v>
      </c>
      <c r="T37508" s="4">
        <v>130000</v>
      </c>
      <c r="U37508" s="5">
        <v>0.10939999669790268</v>
      </c>
      <c r="V37508" s="4">
        <v>456.54000854492188</v>
      </c>
      <c r="W37508" s="5">
        <v>6.0300000011920929E-2</v>
      </c>
      <c r="X37508" s="4">
        <v>15000</v>
      </c>
      <c r="Y37508" s="1">
        <v>41</v>
      </c>
      <c r="Z37508" s="4">
        <v>16435</v>
      </c>
      <c r="AA37508"/>
    </row>
    <row r="37509" spans="2:27" x14ac:dyDescent="0.3">
      <c r="B37509" s="1">
        <v>1054150</v>
      </c>
      <c r="C37509" s="2" t="s">
        <v>24</v>
      </c>
      <c r="D37509" s="2" t="s">
        <v>25</v>
      </c>
      <c r="E37509" t="s">
        <v>111</v>
      </c>
      <c r="F37509" t="s">
        <v>27903</v>
      </c>
      <c r="G37509" t="s">
        <v>100</v>
      </c>
      <c r="H37509" t="s">
        <v>52</v>
      </c>
      <c r="I37509" s="3">
        <v>44541</v>
      </c>
      <c r="J37509" s="3">
        <v>44483</v>
      </c>
      <c r="K37509" s="3">
        <v>44299</v>
      </c>
      <c r="L37509" t="s">
        <v>29</v>
      </c>
      <c r="M37509" t="str">
        <f>IF(OR(financial_loan[[#This Row],[loan_status]] = "Fully Paid",financial_loan[[#This Row],[loan_status]] = "Current"),"Good Loan", "Bad Loan")</f>
        <v>Good Loan</v>
      </c>
      <c r="N37509" s="3">
        <v>44329</v>
      </c>
      <c r="O37509" s="1">
        <v>1285971</v>
      </c>
      <c r="P37509" t="s">
        <v>103</v>
      </c>
      <c r="Q37509" t="s">
        <v>157</v>
      </c>
      <c r="R37509" t="s">
        <v>77</v>
      </c>
      <c r="S37509" t="s">
        <v>33</v>
      </c>
      <c r="T37509" s="4">
        <v>55800</v>
      </c>
      <c r="U37509" s="5">
        <v>9.9100001156330109E-2</v>
      </c>
      <c r="V37509" s="4">
        <v>514.8599853515625</v>
      </c>
      <c r="W37509" s="5">
        <v>0.18639999628067017</v>
      </c>
      <c r="X37509" s="4">
        <v>20000</v>
      </c>
      <c r="Y37509" s="1">
        <v>28</v>
      </c>
      <c r="Z37509" s="4">
        <v>24307</v>
      </c>
      <c r="AA37509"/>
    </row>
    <row r="37510" spans="2:27" x14ac:dyDescent="0.3">
      <c r="B37510" s="1">
        <v>1054165</v>
      </c>
      <c r="C37510" s="2" t="s">
        <v>102</v>
      </c>
      <c r="D37510" s="2" t="s">
        <v>25</v>
      </c>
      <c r="E37510" t="s">
        <v>57</v>
      </c>
      <c r="F37510" t="s">
        <v>27904</v>
      </c>
      <c r="G37510" t="s">
        <v>27</v>
      </c>
      <c r="H37510" t="s">
        <v>28</v>
      </c>
      <c r="I37510" s="3">
        <v>44541</v>
      </c>
      <c r="J37510" s="3">
        <v>44332</v>
      </c>
      <c r="K37510" s="3">
        <v>44332</v>
      </c>
      <c r="L37510" t="s">
        <v>16042</v>
      </c>
      <c r="M37510" t="str">
        <f>IF(OR(financial_loan[[#This Row],[loan_status]] = "Fully Paid",financial_loan[[#This Row],[loan_status]] = "Current"),"Good Loan", "Bad Loan")</f>
        <v>Good Loan</v>
      </c>
      <c r="N37510" s="3">
        <v>44363</v>
      </c>
      <c r="O37510" s="1">
        <v>1285789</v>
      </c>
      <c r="P37510" t="s">
        <v>120</v>
      </c>
      <c r="Q37510" t="s">
        <v>114</v>
      </c>
      <c r="R37510" t="s">
        <v>77</v>
      </c>
      <c r="S37510" t="s">
        <v>38</v>
      </c>
      <c r="T37510" s="4">
        <v>31200</v>
      </c>
      <c r="U37510" s="5">
        <v>3.4600000828504562E-2</v>
      </c>
      <c r="V37510" s="4">
        <v>279.30999755859375</v>
      </c>
      <c r="W37510" s="5">
        <v>0.10649999976158142</v>
      </c>
      <c r="X37510" s="4">
        <v>12950</v>
      </c>
      <c r="Y37510" s="1">
        <v>28</v>
      </c>
      <c r="Z37510" s="4">
        <v>14764</v>
      </c>
      <c r="AA37510"/>
    </row>
    <row r="37511" spans="2:27" x14ac:dyDescent="0.3">
      <c r="B37511" s="1">
        <v>1054178</v>
      </c>
      <c r="C37511" s="2" t="s">
        <v>39</v>
      </c>
      <c r="D37511" s="2" t="s">
        <v>25</v>
      </c>
      <c r="E37511" t="s">
        <v>40</v>
      </c>
      <c r="F37511" t="s">
        <v>751</v>
      </c>
      <c r="G37511" t="s">
        <v>27</v>
      </c>
      <c r="H37511" t="s">
        <v>52</v>
      </c>
      <c r="I37511" s="3">
        <v>44541</v>
      </c>
      <c r="J37511" s="3">
        <v>44332</v>
      </c>
      <c r="K37511" s="3">
        <v>44332</v>
      </c>
      <c r="L37511" t="s">
        <v>16042</v>
      </c>
      <c r="M37511" t="str">
        <f>IF(OR(financial_loan[[#This Row],[loan_status]] = "Fully Paid",financial_loan[[#This Row],[loan_status]] = "Current"),"Good Loan", "Bad Loan")</f>
        <v>Good Loan</v>
      </c>
      <c r="N37511" s="3">
        <v>44363</v>
      </c>
      <c r="O37511" s="1">
        <v>1285805</v>
      </c>
      <c r="P37511" t="s">
        <v>70</v>
      </c>
      <c r="Q37511" t="s">
        <v>51</v>
      </c>
      <c r="R37511" t="s">
        <v>77</v>
      </c>
      <c r="S37511" t="s">
        <v>1301</v>
      </c>
      <c r="T37511" s="4">
        <v>133224</v>
      </c>
      <c r="U37511" s="5">
        <v>0.10970000177621841</v>
      </c>
      <c r="V37511" s="4">
        <v>272.3699951171875</v>
      </c>
      <c r="W37511" s="5">
        <v>0.11710000038146973</v>
      </c>
      <c r="X37511" s="4">
        <v>18000</v>
      </c>
      <c r="Y37511" s="1">
        <v>30</v>
      </c>
      <c r="Z37511" s="4">
        <v>14424</v>
      </c>
      <c r="AA37511"/>
    </row>
    <row r="37512" spans="2:27" x14ac:dyDescent="0.3">
      <c r="B37512" s="1">
        <v>1054185</v>
      </c>
      <c r="C37512" s="2" t="s">
        <v>133</v>
      </c>
      <c r="D37512" s="2" t="s">
        <v>25</v>
      </c>
      <c r="E37512" t="s">
        <v>46</v>
      </c>
      <c r="F37512" t="s">
        <v>1088</v>
      </c>
      <c r="G37512" t="s">
        <v>54</v>
      </c>
      <c r="H37512" t="s">
        <v>52</v>
      </c>
      <c r="I37512" s="3">
        <v>44541</v>
      </c>
      <c r="J37512" s="3">
        <v>44544</v>
      </c>
      <c r="K37512" s="3">
        <v>44544</v>
      </c>
      <c r="L37512" t="s">
        <v>29</v>
      </c>
      <c r="M37512" t="str">
        <f>IF(OR(financial_loan[[#This Row],[loan_status]] = "Fully Paid",financial_loan[[#This Row],[loan_status]] = "Current"),"Good Loan", "Bad Loan")</f>
        <v>Good Loan</v>
      </c>
      <c r="N37512" s="3">
        <v>44575</v>
      </c>
      <c r="O37512" s="1">
        <v>1285812</v>
      </c>
      <c r="P37512" t="s">
        <v>280</v>
      </c>
      <c r="Q37512" t="s">
        <v>201</v>
      </c>
      <c r="R37512" t="s">
        <v>32</v>
      </c>
      <c r="S37512" t="s">
        <v>33</v>
      </c>
      <c r="T37512" s="4">
        <v>243600</v>
      </c>
      <c r="U37512" s="5">
        <v>6.4499996602535248E-2</v>
      </c>
      <c r="V37512" s="4">
        <v>365.23001098632813</v>
      </c>
      <c r="W37512" s="5">
        <v>6.0300000011920929E-2</v>
      </c>
      <c r="X37512" s="4">
        <v>12000</v>
      </c>
      <c r="Y37512" s="1">
        <v>18</v>
      </c>
      <c r="Z37512" s="4">
        <v>13148</v>
      </c>
      <c r="AA37512"/>
    </row>
    <row r="37513" spans="2:27" x14ac:dyDescent="0.3">
      <c r="B37513" s="1">
        <v>1054189</v>
      </c>
      <c r="C37513" s="2" t="s">
        <v>96</v>
      </c>
      <c r="D37513" s="2" t="s">
        <v>25</v>
      </c>
      <c r="E37513" t="s">
        <v>98</v>
      </c>
      <c r="F37513" t="s">
        <v>27905</v>
      </c>
      <c r="G37513" t="s">
        <v>42</v>
      </c>
      <c r="H37513" t="s">
        <v>28</v>
      </c>
      <c r="I37513" s="3">
        <v>44541</v>
      </c>
      <c r="J37513" s="3">
        <v>44331</v>
      </c>
      <c r="K37513" s="3">
        <v>44453</v>
      </c>
      <c r="L37513" t="s">
        <v>29</v>
      </c>
      <c r="M37513" t="str">
        <f>IF(OR(financial_loan[[#This Row],[loan_status]] = "Fully Paid",financial_loan[[#This Row],[loan_status]] = "Current"),"Good Loan", "Bad Loan")</f>
        <v>Good Loan</v>
      </c>
      <c r="N37513" s="3">
        <v>44483</v>
      </c>
      <c r="O37513" s="1">
        <v>1285816</v>
      </c>
      <c r="P37513" t="s">
        <v>30</v>
      </c>
      <c r="Q37513" t="s">
        <v>53</v>
      </c>
      <c r="R37513" t="s">
        <v>32</v>
      </c>
      <c r="S37513" t="s">
        <v>1301</v>
      </c>
      <c r="T37513" s="4">
        <v>47500</v>
      </c>
      <c r="U37513" s="5">
        <v>0.24709999561309814</v>
      </c>
      <c r="V37513" s="4">
        <v>351.3800048828125</v>
      </c>
      <c r="W37513" s="5">
        <v>0.15960000455379486</v>
      </c>
      <c r="X37513" s="4">
        <v>10000</v>
      </c>
      <c r="Y37513" s="1">
        <v>10</v>
      </c>
      <c r="Z37513" s="4">
        <v>12604</v>
      </c>
      <c r="AA37513"/>
    </row>
    <row r="37514" spans="2:27" x14ac:dyDescent="0.3">
      <c r="B37514" s="1">
        <v>1054203</v>
      </c>
      <c r="C37514" s="2" t="s">
        <v>96</v>
      </c>
      <c r="D37514" s="2" t="s">
        <v>25</v>
      </c>
      <c r="E37514" t="s">
        <v>98</v>
      </c>
      <c r="F37514" t="s">
        <v>27906</v>
      </c>
      <c r="G37514" t="s">
        <v>27</v>
      </c>
      <c r="H37514" t="s">
        <v>28</v>
      </c>
      <c r="I37514" s="3">
        <v>44541</v>
      </c>
      <c r="J37514" s="3">
        <v>44332</v>
      </c>
      <c r="K37514" s="3">
        <v>44211</v>
      </c>
      <c r="L37514" t="s">
        <v>29</v>
      </c>
      <c r="M37514" t="str">
        <f>IF(OR(financial_loan[[#This Row],[loan_status]] = "Fully Paid",financial_loan[[#This Row],[loan_status]] = "Current"),"Good Loan", "Bad Loan")</f>
        <v>Good Loan</v>
      </c>
      <c r="N37514" s="3">
        <v>44242</v>
      </c>
      <c r="O37514" s="1">
        <v>1285831</v>
      </c>
      <c r="P37514" t="s">
        <v>30</v>
      </c>
      <c r="Q37514" t="s">
        <v>31</v>
      </c>
      <c r="R37514" t="s">
        <v>32</v>
      </c>
      <c r="S37514" t="s">
        <v>1301</v>
      </c>
      <c r="T37514" s="4">
        <v>40000</v>
      </c>
      <c r="U37514" s="5">
        <v>0.23070000112056732</v>
      </c>
      <c r="V37514" s="4">
        <v>334.16000366210938</v>
      </c>
      <c r="W37514" s="5">
        <v>0.1242000013589859</v>
      </c>
      <c r="X37514" s="4">
        <v>10000</v>
      </c>
      <c r="Y37514" s="1">
        <v>13</v>
      </c>
      <c r="Z37514" s="4">
        <v>12029</v>
      </c>
      <c r="AA37514"/>
    </row>
    <row r="37515" spans="2:27" x14ac:dyDescent="0.3">
      <c r="B37515" s="1">
        <v>1054215</v>
      </c>
      <c r="C37515" s="2" t="s">
        <v>133</v>
      </c>
      <c r="D37515" s="2" t="s">
        <v>25</v>
      </c>
      <c r="E37515" t="s">
        <v>49</v>
      </c>
      <c r="F37515" t="s">
        <v>27907</v>
      </c>
      <c r="G37515" t="s">
        <v>27</v>
      </c>
      <c r="H37515" t="s">
        <v>43</v>
      </c>
      <c r="I37515" s="3">
        <v>44541</v>
      </c>
      <c r="J37515" s="3">
        <v>44211</v>
      </c>
      <c r="K37515" s="3">
        <v>44211</v>
      </c>
      <c r="L37515" t="s">
        <v>29</v>
      </c>
      <c r="M37515" t="str">
        <f>IF(OR(financial_loan[[#This Row],[loan_status]] = "Fully Paid",financial_loan[[#This Row],[loan_status]] = "Current"),"Good Loan", "Bad Loan")</f>
        <v>Good Loan</v>
      </c>
      <c r="N37515" s="3">
        <v>44242</v>
      </c>
      <c r="O37515" s="1">
        <v>1285843</v>
      </c>
      <c r="P37515" t="s">
        <v>36</v>
      </c>
      <c r="Q37515" t="s">
        <v>51</v>
      </c>
      <c r="R37515" t="s">
        <v>32</v>
      </c>
      <c r="S37515" t="s">
        <v>38</v>
      </c>
      <c r="T37515" s="4">
        <v>35000</v>
      </c>
      <c r="U37515" s="5">
        <v>0.13060000538825989</v>
      </c>
      <c r="V37515" s="4">
        <v>344</v>
      </c>
      <c r="W37515" s="5">
        <v>0.11710000038146973</v>
      </c>
      <c r="X37515" s="4">
        <v>10400</v>
      </c>
      <c r="Y37515" s="1">
        <v>12</v>
      </c>
      <c r="Z37515" s="4">
        <v>12404</v>
      </c>
      <c r="AA37515"/>
    </row>
    <row r="37516" spans="2:27" x14ac:dyDescent="0.3">
      <c r="B37516" s="1">
        <v>1054235</v>
      </c>
      <c r="C37516" s="2" t="s">
        <v>431</v>
      </c>
      <c r="D37516" s="2" t="s">
        <v>25</v>
      </c>
      <c r="E37516" t="s">
        <v>84</v>
      </c>
      <c r="F37516" t="s">
        <v>22180</v>
      </c>
      <c r="G37516" t="s">
        <v>54</v>
      </c>
      <c r="H37516" t="s">
        <v>28</v>
      </c>
      <c r="I37516" s="3">
        <v>44541</v>
      </c>
      <c r="J37516" s="3">
        <v>44332</v>
      </c>
      <c r="K37516" s="3">
        <v>44300</v>
      </c>
      <c r="L37516" t="s">
        <v>29</v>
      </c>
      <c r="M37516" t="str">
        <f>IF(OR(financial_loan[[#This Row],[loan_status]] = "Fully Paid",financial_loan[[#This Row],[loan_status]] = "Current"),"Good Loan", "Bad Loan")</f>
        <v>Good Loan</v>
      </c>
      <c r="N37516" s="3">
        <v>44330</v>
      </c>
      <c r="O37516" s="1">
        <v>1285868</v>
      </c>
      <c r="P37516" t="s">
        <v>30</v>
      </c>
      <c r="Q37516" t="s">
        <v>87</v>
      </c>
      <c r="R37516" t="s">
        <v>32</v>
      </c>
      <c r="S37516" t="s">
        <v>1301</v>
      </c>
      <c r="T37516" s="4">
        <v>54600</v>
      </c>
      <c r="U37516" s="5">
        <v>0.15119999647140503</v>
      </c>
      <c r="V37516" s="4">
        <v>248.88999938964844</v>
      </c>
      <c r="W37516" s="5">
        <v>7.5099997222423553E-2</v>
      </c>
      <c r="X37516" s="4">
        <v>8000</v>
      </c>
      <c r="Y37516" s="1">
        <v>31</v>
      </c>
      <c r="Z37516" s="4">
        <v>8905</v>
      </c>
      <c r="AA37516"/>
    </row>
    <row r="37517" spans="2:27" x14ac:dyDescent="0.3">
      <c r="B37517" s="1">
        <v>1054237</v>
      </c>
      <c r="C37517" s="2" t="s">
        <v>24</v>
      </c>
      <c r="D37517" s="2" t="s">
        <v>25</v>
      </c>
      <c r="E37517" t="s">
        <v>63</v>
      </c>
      <c r="F37517" t="s">
        <v>27908</v>
      </c>
      <c r="G37517" t="s">
        <v>54</v>
      </c>
      <c r="H37517" t="s">
        <v>28</v>
      </c>
      <c r="I37517" s="3">
        <v>44541</v>
      </c>
      <c r="J37517" s="3">
        <v>44515</v>
      </c>
      <c r="K37517" s="3">
        <v>44543</v>
      </c>
      <c r="L37517" t="s">
        <v>29</v>
      </c>
      <c r="M37517" t="str">
        <f>IF(OR(financial_loan[[#This Row],[loan_status]] = "Fully Paid",financial_loan[[#This Row],[loan_status]] = "Current"),"Good Loan", "Bad Loan")</f>
        <v>Good Loan</v>
      </c>
      <c r="N37517" s="3">
        <v>44574</v>
      </c>
      <c r="O37517" s="1">
        <v>1285870</v>
      </c>
      <c r="P37517" t="s">
        <v>36</v>
      </c>
      <c r="Q37517" t="s">
        <v>82</v>
      </c>
      <c r="R37517" t="s">
        <v>32</v>
      </c>
      <c r="S37517" t="s">
        <v>38</v>
      </c>
      <c r="T37517" s="4">
        <v>70000</v>
      </c>
      <c r="U37517" s="5">
        <v>0.17329999804496765</v>
      </c>
      <c r="V37517" s="4">
        <v>125.16999816894531</v>
      </c>
      <c r="W37517" s="5">
        <v>7.9000003635883331E-2</v>
      </c>
      <c r="X37517" s="4">
        <v>4000</v>
      </c>
      <c r="Y37517" s="1">
        <v>21</v>
      </c>
      <c r="Z37517" s="4">
        <v>4444</v>
      </c>
      <c r="AA37517"/>
    </row>
    <row r="37518" spans="2:27" x14ac:dyDescent="0.3">
      <c r="B37518" s="1">
        <v>1054244</v>
      </c>
      <c r="C37518" s="2" t="s">
        <v>34</v>
      </c>
      <c r="D37518" s="2" t="s">
        <v>25</v>
      </c>
      <c r="E37518" t="s">
        <v>26</v>
      </c>
      <c r="F37518" t="s">
        <v>4033</v>
      </c>
      <c r="G37518" t="s">
        <v>59</v>
      </c>
      <c r="H37518" t="s">
        <v>28</v>
      </c>
      <c r="I37518" s="3">
        <v>44541</v>
      </c>
      <c r="J37518" s="3">
        <v>44332</v>
      </c>
      <c r="K37518" s="3">
        <v>44240</v>
      </c>
      <c r="L37518" t="s">
        <v>29</v>
      </c>
      <c r="M37518" t="str">
        <f>IF(OR(financial_loan[[#This Row],[loan_status]] = "Fully Paid",financial_loan[[#This Row],[loan_status]] = "Current"),"Good Loan", "Bad Loan")</f>
        <v>Good Loan</v>
      </c>
      <c r="N37518" s="3">
        <v>44268</v>
      </c>
      <c r="O37518" s="1">
        <v>1285877</v>
      </c>
      <c r="P37518" t="s">
        <v>30</v>
      </c>
      <c r="Q37518" t="s">
        <v>108</v>
      </c>
      <c r="R37518" t="s">
        <v>32</v>
      </c>
      <c r="S37518" t="s">
        <v>1301</v>
      </c>
      <c r="T37518" s="4">
        <v>48000</v>
      </c>
      <c r="U37518" s="5">
        <v>0.15680000185966492</v>
      </c>
      <c r="V37518" s="4">
        <v>602.030029296875</v>
      </c>
      <c r="W37518" s="5">
        <v>0.17579999566078186</v>
      </c>
      <c r="X37518" s="4">
        <v>16750</v>
      </c>
      <c r="Y37518" s="1">
        <v>18</v>
      </c>
      <c r="Z37518" s="4">
        <v>19682</v>
      </c>
      <c r="AA37518"/>
    </row>
    <row r="37519" spans="2:27" x14ac:dyDescent="0.3">
      <c r="B37519" s="1">
        <v>1054269</v>
      </c>
      <c r="C37519" s="2" t="s">
        <v>34</v>
      </c>
      <c r="D37519" s="2" t="s">
        <v>25</v>
      </c>
      <c r="E37519" t="s">
        <v>40</v>
      </c>
      <c r="F37519" t="s">
        <v>27909</v>
      </c>
      <c r="G37519" t="s">
        <v>42</v>
      </c>
      <c r="H37519" t="s">
        <v>28</v>
      </c>
      <c r="I37519" s="3">
        <v>44541</v>
      </c>
      <c r="J37519" s="3">
        <v>44242</v>
      </c>
      <c r="K37519" s="3">
        <v>44242</v>
      </c>
      <c r="L37519" t="s">
        <v>29</v>
      </c>
      <c r="M37519" t="str">
        <f>IF(OR(financial_loan[[#This Row],[loan_status]] = "Fully Paid",financial_loan[[#This Row],[loan_status]] = "Current"),"Good Loan", "Bad Loan")</f>
        <v>Good Loan</v>
      </c>
      <c r="N37519" s="3">
        <v>44270</v>
      </c>
      <c r="O37519" s="1">
        <v>1285904</v>
      </c>
      <c r="P37519" t="s">
        <v>36</v>
      </c>
      <c r="Q37519" t="s">
        <v>92</v>
      </c>
      <c r="R37519" t="s">
        <v>32</v>
      </c>
      <c r="S37519" t="s">
        <v>1301</v>
      </c>
      <c r="T37519" s="4">
        <v>60000</v>
      </c>
      <c r="U37519" s="5">
        <v>7.8000001609325409E-2</v>
      </c>
      <c r="V37519" s="4">
        <v>508.95999145507813</v>
      </c>
      <c r="W37519" s="5">
        <v>0.13490000367164612</v>
      </c>
      <c r="X37519" s="4">
        <v>15000</v>
      </c>
      <c r="Y37519" s="1">
        <v>30</v>
      </c>
      <c r="Z37519" s="4">
        <v>18414</v>
      </c>
      <c r="AA37519"/>
    </row>
    <row r="37520" spans="2:27" x14ac:dyDescent="0.3">
      <c r="B37520" s="1">
        <v>1054292</v>
      </c>
      <c r="C37520" s="2" t="s">
        <v>39</v>
      </c>
      <c r="D37520" s="2" t="s">
        <v>25</v>
      </c>
      <c r="E37520" t="s">
        <v>40</v>
      </c>
      <c r="F37520" t="s">
        <v>14201</v>
      </c>
      <c r="G37520" t="s">
        <v>100</v>
      </c>
      <c r="H37520" t="s">
        <v>52</v>
      </c>
      <c r="I37520" s="3">
        <v>44541</v>
      </c>
      <c r="J37520" s="3">
        <v>44453</v>
      </c>
      <c r="K37520" s="3">
        <v>44422</v>
      </c>
      <c r="L37520" t="s">
        <v>29</v>
      </c>
      <c r="M37520" t="str">
        <f>IF(OR(financial_loan[[#This Row],[loan_status]] = "Fully Paid",financial_loan[[#This Row],[loan_status]] = "Current"),"Good Loan", "Bad Loan")</f>
        <v>Good Loan</v>
      </c>
      <c r="N37520" s="3">
        <v>44453</v>
      </c>
      <c r="O37520" s="1">
        <v>1286131</v>
      </c>
      <c r="P37520" t="s">
        <v>30</v>
      </c>
      <c r="Q37520" t="s">
        <v>157</v>
      </c>
      <c r="R37520" t="s">
        <v>77</v>
      </c>
      <c r="S37520" t="s">
        <v>33</v>
      </c>
      <c r="T37520" s="4">
        <v>110000</v>
      </c>
      <c r="U37520" s="5">
        <v>0.164000004529953</v>
      </c>
      <c r="V37520" s="4">
        <v>901.010009765625</v>
      </c>
      <c r="W37520" s="5">
        <v>0.18639999628067017</v>
      </c>
      <c r="X37520" s="4">
        <v>35000</v>
      </c>
      <c r="Y37520" s="1">
        <v>35</v>
      </c>
      <c r="Z37520" s="4">
        <v>49164</v>
      </c>
      <c r="AA37520"/>
    </row>
    <row r="37521" spans="2:27" x14ac:dyDescent="0.3">
      <c r="B37521" s="1">
        <v>1054294</v>
      </c>
      <c r="C37521" s="2" t="s">
        <v>24</v>
      </c>
      <c r="D37521" s="2" t="s">
        <v>25</v>
      </c>
      <c r="E37521" t="s">
        <v>26</v>
      </c>
      <c r="F37521" t="s">
        <v>27910</v>
      </c>
      <c r="G37521" t="s">
        <v>42</v>
      </c>
      <c r="H37521" t="s">
        <v>28</v>
      </c>
      <c r="I37521" s="3">
        <v>44541</v>
      </c>
      <c r="J37521" s="3">
        <v>44545</v>
      </c>
      <c r="K37521" s="3">
        <v>44300</v>
      </c>
      <c r="L37521" t="s">
        <v>29</v>
      </c>
      <c r="M37521" t="str">
        <f>IF(OR(financial_loan[[#This Row],[loan_status]] = "Fully Paid",financial_loan[[#This Row],[loan_status]] = "Current"),"Good Loan", "Bad Loan")</f>
        <v>Good Loan</v>
      </c>
      <c r="N37521" s="3">
        <v>44330</v>
      </c>
      <c r="O37521" s="1">
        <v>1286133</v>
      </c>
      <c r="P37521" t="s">
        <v>30</v>
      </c>
      <c r="Q37521" t="s">
        <v>75</v>
      </c>
      <c r="R37521" t="s">
        <v>32</v>
      </c>
      <c r="S37521" t="s">
        <v>1301</v>
      </c>
      <c r="T37521" s="4">
        <v>130000</v>
      </c>
      <c r="U37521" s="5">
        <v>9.6699997782707214E-2</v>
      </c>
      <c r="V37521" s="4">
        <v>695.96002197265625</v>
      </c>
      <c r="W37521" s="5">
        <v>0.15270000696182251</v>
      </c>
      <c r="X37521" s="4">
        <v>20000</v>
      </c>
      <c r="Y37521" s="1">
        <v>36</v>
      </c>
      <c r="Z37521" s="4">
        <v>24122</v>
      </c>
      <c r="AA37521"/>
    </row>
    <row r="37522" spans="2:27" x14ac:dyDescent="0.3">
      <c r="B37522" s="1">
        <v>1054298</v>
      </c>
      <c r="C37522" s="2" t="s">
        <v>133</v>
      </c>
      <c r="D37522" s="2" t="s">
        <v>25</v>
      </c>
      <c r="E37522" t="s">
        <v>46</v>
      </c>
      <c r="F37522" t="s">
        <v>27911</v>
      </c>
      <c r="G37522" t="s">
        <v>471</v>
      </c>
      <c r="H37522" t="s">
        <v>43</v>
      </c>
      <c r="I37522" s="3">
        <v>44541</v>
      </c>
      <c r="J37522" s="3">
        <v>44332</v>
      </c>
      <c r="K37522" s="3">
        <v>44332</v>
      </c>
      <c r="L37522" t="s">
        <v>16042</v>
      </c>
      <c r="M37522" t="str">
        <f>IF(OR(financial_loan[[#This Row],[loan_status]] = "Fully Paid",financial_loan[[#This Row],[loan_status]] = "Current"),"Good Loan", "Bad Loan")</f>
        <v>Good Loan</v>
      </c>
      <c r="N37522" s="3">
        <v>44363</v>
      </c>
      <c r="O37522" s="1">
        <v>1286137</v>
      </c>
      <c r="P37522" t="s">
        <v>30</v>
      </c>
      <c r="Q37522" t="s">
        <v>1510</v>
      </c>
      <c r="R37522" t="s">
        <v>77</v>
      </c>
      <c r="S37522" t="s">
        <v>38</v>
      </c>
      <c r="T37522" s="4">
        <v>40000</v>
      </c>
      <c r="U37522" s="5">
        <v>0.19200000166893005</v>
      </c>
      <c r="V37522" s="4">
        <v>519.95001220703125</v>
      </c>
      <c r="W37522" s="5">
        <v>0.23520000278949738</v>
      </c>
      <c r="X37522" s="4">
        <v>18250</v>
      </c>
      <c r="Y37522" s="1">
        <v>16</v>
      </c>
      <c r="Z37522" s="4">
        <v>27548</v>
      </c>
      <c r="AA37522"/>
    </row>
    <row r="37523" spans="2:27" x14ac:dyDescent="0.3">
      <c r="B37523" s="1">
        <v>1054301</v>
      </c>
      <c r="C37523" s="2" t="s">
        <v>96</v>
      </c>
      <c r="D37523" s="2" t="s">
        <v>25</v>
      </c>
      <c r="E37523" t="s">
        <v>40</v>
      </c>
      <c r="F37523" t="s">
        <v>27912</v>
      </c>
      <c r="G37523" t="s">
        <v>27</v>
      </c>
      <c r="H37523" t="s">
        <v>28</v>
      </c>
      <c r="I37523" s="3">
        <v>44541</v>
      </c>
      <c r="J37523" s="3">
        <v>44514</v>
      </c>
      <c r="K37523" s="3">
        <v>44514</v>
      </c>
      <c r="L37523" t="s">
        <v>29</v>
      </c>
      <c r="M37523" t="str">
        <f>IF(OR(financial_loan[[#This Row],[loan_status]] = "Fully Paid",financial_loan[[#This Row],[loan_status]] = "Current"),"Good Loan", "Bad Loan")</f>
        <v>Good Loan</v>
      </c>
      <c r="N37523" s="3">
        <v>44544</v>
      </c>
      <c r="O37523" s="1">
        <v>1286140</v>
      </c>
      <c r="P37523" t="s">
        <v>30</v>
      </c>
      <c r="Q37523" t="s">
        <v>37</v>
      </c>
      <c r="R37523" t="s">
        <v>32</v>
      </c>
      <c r="S37523" t="s">
        <v>38</v>
      </c>
      <c r="T37523" s="4">
        <v>47840</v>
      </c>
      <c r="U37523" s="5">
        <v>9.7300000488758087E-2</v>
      </c>
      <c r="V37523" s="4">
        <v>402.54000854492188</v>
      </c>
      <c r="W37523" s="5">
        <v>0.12690000236034393</v>
      </c>
      <c r="X37523" s="4">
        <v>12000</v>
      </c>
      <c r="Y37523" s="1">
        <v>33</v>
      </c>
      <c r="Z37523" s="4">
        <v>14479</v>
      </c>
      <c r="AA37523"/>
    </row>
    <row r="37524" spans="2:27" x14ac:dyDescent="0.3">
      <c r="B37524" s="1">
        <v>1054308</v>
      </c>
      <c r="C37524" s="2" t="s">
        <v>96</v>
      </c>
      <c r="D37524" s="2" t="s">
        <v>25</v>
      </c>
      <c r="E37524" t="s">
        <v>63</v>
      </c>
      <c r="F37524" t="s">
        <v>27913</v>
      </c>
      <c r="G37524" t="s">
        <v>151</v>
      </c>
      <c r="H37524" t="s">
        <v>28</v>
      </c>
      <c r="I37524" s="3">
        <v>44541</v>
      </c>
      <c r="J37524" s="3">
        <v>44514</v>
      </c>
      <c r="K37524" s="3">
        <v>44361</v>
      </c>
      <c r="L37524" t="s">
        <v>60</v>
      </c>
      <c r="M37524" t="str">
        <f>IF(OR(financial_loan[[#This Row],[loan_status]] = "Fully Paid",financial_loan[[#This Row],[loan_status]] = "Current"),"Good Loan", "Bad Loan")</f>
        <v>Bad Loan</v>
      </c>
      <c r="N37524" s="3">
        <v>44391</v>
      </c>
      <c r="O37524" s="1">
        <v>1286151</v>
      </c>
      <c r="P37524" t="s">
        <v>103</v>
      </c>
      <c r="Q37524" t="s">
        <v>174</v>
      </c>
      <c r="R37524" t="s">
        <v>32</v>
      </c>
      <c r="S37524" t="s">
        <v>33</v>
      </c>
      <c r="T37524" s="4">
        <v>21000</v>
      </c>
      <c r="U37524" s="5">
        <v>7.1400001645088196E-2</v>
      </c>
      <c r="V37524" s="4">
        <v>188.10000610351563</v>
      </c>
      <c r="W37524" s="5">
        <v>0.20890000462532043</v>
      </c>
      <c r="X37524" s="4">
        <v>5000</v>
      </c>
      <c r="Y37524" s="1">
        <v>4</v>
      </c>
      <c r="Z37524" s="4">
        <v>5802</v>
      </c>
      <c r="AA37524"/>
    </row>
    <row r="37525" spans="2:27" x14ac:dyDescent="0.3">
      <c r="B37525" s="1">
        <v>1054373</v>
      </c>
      <c r="C37525" s="2" t="s">
        <v>1281</v>
      </c>
      <c r="D37525" s="2" t="s">
        <v>25</v>
      </c>
      <c r="E37525" t="s">
        <v>40</v>
      </c>
      <c r="F37525" t="s">
        <v>27914</v>
      </c>
      <c r="G37525" t="s">
        <v>27</v>
      </c>
      <c r="H37525" t="s">
        <v>52</v>
      </c>
      <c r="I37525" s="3">
        <v>44541</v>
      </c>
      <c r="J37525" s="3">
        <v>44332</v>
      </c>
      <c r="K37525" s="3">
        <v>44544</v>
      </c>
      <c r="L37525" t="s">
        <v>29</v>
      </c>
      <c r="M37525" t="str">
        <f>IF(OR(financial_loan[[#This Row],[loan_status]] = "Fully Paid",financial_loan[[#This Row],[loan_status]] = "Current"),"Good Loan", "Bad Loan")</f>
        <v>Good Loan</v>
      </c>
      <c r="N37525" s="3">
        <v>44575</v>
      </c>
      <c r="O37525" s="1">
        <v>1285996</v>
      </c>
      <c r="P37525" t="s">
        <v>30</v>
      </c>
      <c r="Q37525" t="s">
        <v>51</v>
      </c>
      <c r="R37525" t="s">
        <v>32</v>
      </c>
      <c r="S37525" t="s">
        <v>38</v>
      </c>
      <c r="T37525" s="4">
        <v>22000</v>
      </c>
      <c r="U37525" s="5">
        <v>0.1745000034570694</v>
      </c>
      <c r="V37525" s="4">
        <v>231.53999328613281</v>
      </c>
      <c r="W37525" s="5">
        <v>0.11710000038146973</v>
      </c>
      <c r="X37525" s="4">
        <v>7000</v>
      </c>
      <c r="Y37525" s="1">
        <v>19</v>
      </c>
      <c r="Z37525" s="4">
        <v>8335</v>
      </c>
      <c r="AA37525"/>
    </row>
    <row r="37526" spans="2:27" x14ac:dyDescent="0.3">
      <c r="B37526" s="1">
        <v>1054397</v>
      </c>
      <c r="C37526" s="2" t="s">
        <v>34</v>
      </c>
      <c r="D37526" s="2" t="s">
        <v>25</v>
      </c>
      <c r="E37526" t="s">
        <v>127</v>
      </c>
      <c r="F37526" t="s">
        <v>27915</v>
      </c>
      <c r="G37526" t="s">
        <v>100</v>
      </c>
      <c r="H37526" t="s">
        <v>28</v>
      </c>
      <c r="I37526" s="3">
        <v>44541</v>
      </c>
      <c r="J37526" s="3">
        <v>44302</v>
      </c>
      <c r="K37526" s="3">
        <v>44544</v>
      </c>
      <c r="L37526" t="s">
        <v>29</v>
      </c>
      <c r="M37526" t="str">
        <f>IF(OR(financial_loan[[#This Row],[loan_status]] = "Fully Paid",financial_loan[[#This Row],[loan_status]] = "Current"),"Good Loan", "Bad Loan")</f>
        <v>Good Loan</v>
      </c>
      <c r="N37526" s="3">
        <v>44575</v>
      </c>
      <c r="O37526" s="1">
        <v>1286027</v>
      </c>
      <c r="P37526" t="s">
        <v>86</v>
      </c>
      <c r="Q37526" t="s">
        <v>118</v>
      </c>
      <c r="R37526" t="s">
        <v>32</v>
      </c>
      <c r="S37526" t="s">
        <v>33</v>
      </c>
      <c r="T37526" s="4">
        <v>80000</v>
      </c>
      <c r="U37526" s="5">
        <v>2.6499999687075615E-2</v>
      </c>
      <c r="V37526" s="4">
        <v>161.36000061035156</v>
      </c>
      <c r="W37526" s="5">
        <v>0.19030000269412994</v>
      </c>
      <c r="X37526" s="4">
        <v>4400</v>
      </c>
      <c r="Y37526" s="1">
        <v>13</v>
      </c>
      <c r="Z37526" s="4">
        <v>5809</v>
      </c>
      <c r="AA37526"/>
    </row>
    <row r="37527" spans="2:27" x14ac:dyDescent="0.3">
      <c r="B37527" s="1">
        <v>1054408</v>
      </c>
      <c r="C37527" s="2" t="s">
        <v>45</v>
      </c>
      <c r="D37527" s="2" t="s">
        <v>25</v>
      </c>
      <c r="E37527" t="s">
        <v>40</v>
      </c>
      <c r="F37527" t="s">
        <v>27916</v>
      </c>
      <c r="G37527" t="s">
        <v>151</v>
      </c>
      <c r="H37527" t="s">
        <v>52</v>
      </c>
      <c r="I37527" s="3">
        <v>44541</v>
      </c>
      <c r="J37527" s="3">
        <v>44302</v>
      </c>
      <c r="K37527" s="3">
        <v>44332</v>
      </c>
      <c r="L37527" t="s">
        <v>16042</v>
      </c>
      <c r="M37527" t="str">
        <f>IF(OR(financial_loan[[#This Row],[loan_status]] = "Fully Paid",financial_loan[[#This Row],[loan_status]] = "Current"),"Good Loan", "Bad Loan")</f>
        <v>Good Loan</v>
      </c>
      <c r="N37527" s="3">
        <v>44363</v>
      </c>
      <c r="O37527" s="1">
        <v>1286038</v>
      </c>
      <c r="P37527" t="s">
        <v>30</v>
      </c>
      <c r="Q37527" t="s">
        <v>174</v>
      </c>
      <c r="R37527" t="s">
        <v>77</v>
      </c>
      <c r="S37527" t="s">
        <v>33</v>
      </c>
      <c r="T37527" s="4">
        <v>76800</v>
      </c>
      <c r="U37527" s="5">
        <v>6.8300001323223114E-2</v>
      </c>
      <c r="V37527" s="4">
        <v>248.33000183105469</v>
      </c>
      <c r="W37527" s="5">
        <v>0.20890000462532043</v>
      </c>
      <c r="X37527" s="4">
        <v>14000</v>
      </c>
      <c r="Y37527" s="1">
        <v>21</v>
      </c>
      <c r="Z37527" s="4">
        <v>13134</v>
      </c>
      <c r="AA37527"/>
    </row>
    <row r="37528" spans="2:27" x14ac:dyDescent="0.3">
      <c r="B37528" s="1">
        <v>1054438</v>
      </c>
      <c r="C37528" s="2" t="s">
        <v>143</v>
      </c>
      <c r="D37528" s="2" t="s">
        <v>25</v>
      </c>
      <c r="E37528" t="s">
        <v>49</v>
      </c>
      <c r="F37528" t="s">
        <v>7104</v>
      </c>
      <c r="G37528" t="s">
        <v>54</v>
      </c>
      <c r="H37528" t="s">
        <v>52</v>
      </c>
      <c r="I37528" s="3">
        <v>44541</v>
      </c>
      <c r="J37528" s="3">
        <v>44544</v>
      </c>
      <c r="K37528" s="3">
        <v>44544</v>
      </c>
      <c r="L37528" t="s">
        <v>29</v>
      </c>
      <c r="M37528" t="str">
        <f>IF(OR(financial_loan[[#This Row],[loan_status]] = "Fully Paid",financial_loan[[#This Row],[loan_status]] = "Current"),"Good Loan", "Bad Loan")</f>
        <v>Good Loan</v>
      </c>
      <c r="N37528" s="3">
        <v>44575</v>
      </c>
      <c r="O37528" s="1">
        <v>1286069</v>
      </c>
      <c r="P37528" t="s">
        <v>30</v>
      </c>
      <c r="Q37528" t="s">
        <v>55</v>
      </c>
      <c r="R37528" t="s">
        <v>32</v>
      </c>
      <c r="S37528" t="s">
        <v>33</v>
      </c>
      <c r="T37528" s="4">
        <v>114054</v>
      </c>
      <c r="U37528" s="5">
        <v>0.16179999709129333</v>
      </c>
      <c r="V37528" s="4">
        <v>1111.3699951171875</v>
      </c>
      <c r="W37528" s="5">
        <v>8.9000001549720764E-2</v>
      </c>
      <c r="X37528" s="4">
        <v>35000</v>
      </c>
      <c r="Y37528" s="1">
        <v>26</v>
      </c>
      <c r="Z37528" s="4">
        <v>40009</v>
      </c>
      <c r="AA37528"/>
    </row>
    <row r="37529" spans="2:27" x14ac:dyDescent="0.3">
      <c r="B37529" s="1">
        <v>1054441</v>
      </c>
      <c r="C37529" s="2" t="s">
        <v>34</v>
      </c>
      <c r="D37529" s="2" t="s">
        <v>25</v>
      </c>
      <c r="E37529" t="s">
        <v>111</v>
      </c>
      <c r="F37529" t="s">
        <v>27917</v>
      </c>
      <c r="G37529" t="s">
        <v>27</v>
      </c>
      <c r="H37529" t="s">
        <v>52</v>
      </c>
      <c r="I37529" s="3">
        <v>44541</v>
      </c>
      <c r="J37529" s="3">
        <v>44332</v>
      </c>
      <c r="K37529" s="3">
        <v>44332</v>
      </c>
      <c r="L37529" t="s">
        <v>16042</v>
      </c>
      <c r="M37529" t="str">
        <f>IF(OR(financial_loan[[#This Row],[loan_status]] = "Fully Paid",financial_loan[[#This Row],[loan_status]] = "Current"),"Good Loan", "Bad Loan")</f>
        <v>Good Loan</v>
      </c>
      <c r="N37529" s="3">
        <v>44363</v>
      </c>
      <c r="O37529" s="1">
        <v>1286072</v>
      </c>
      <c r="P37529" t="s">
        <v>103</v>
      </c>
      <c r="Q37529" t="s">
        <v>37</v>
      </c>
      <c r="R37529" t="s">
        <v>77</v>
      </c>
      <c r="S37529" t="s">
        <v>33</v>
      </c>
      <c r="T37529" s="4">
        <v>45000</v>
      </c>
      <c r="U37529" s="5">
        <v>0.1103999987244606</v>
      </c>
      <c r="V37529" s="4">
        <v>508.3900146484375</v>
      </c>
      <c r="W37529" s="5">
        <v>0.12690000236034393</v>
      </c>
      <c r="X37529" s="4">
        <v>22500</v>
      </c>
      <c r="Y37529" s="1">
        <v>24</v>
      </c>
      <c r="Z37529" s="4">
        <v>26921</v>
      </c>
      <c r="AA37529"/>
    </row>
    <row r="37530" spans="2:27" x14ac:dyDescent="0.3">
      <c r="B37530" s="1">
        <v>1054445</v>
      </c>
      <c r="C37530" s="2" t="s">
        <v>110</v>
      </c>
      <c r="D37530" s="2" t="s">
        <v>25</v>
      </c>
      <c r="E37530" t="s">
        <v>122</v>
      </c>
      <c r="F37530" t="s">
        <v>27918</v>
      </c>
      <c r="G37530" t="s">
        <v>42</v>
      </c>
      <c r="H37530" t="s">
        <v>52</v>
      </c>
      <c r="I37530" s="3">
        <v>44541</v>
      </c>
      <c r="J37530" s="3">
        <v>44361</v>
      </c>
      <c r="K37530" s="3">
        <v>44210</v>
      </c>
      <c r="L37530" t="s">
        <v>60</v>
      </c>
      <c r="M37530" t="str">
        <f>IF(OR(financial_loan[[#This Row],[loan_status]] = "Fully Paid",financial_loan[[#This Row],[loan_status]] = "Current"),"Good Loan", "Bad Loan")</f>
        <v>Bad Loan</v>
      </c>
      <c r="N37530" s="3">
        <v>44241</v>
      </c>
      <c r="O37530" s="1">
        <v>1286076</v>
      </c>
      <c r="P37530" t="s">
        <v>30</v>
      </c>
      <c r="Q37530" t="s">
        <v>44</v>
      </c>
      <c r="R37530" t="s">
        <v>77</v>
      </c>
      <c r="S37530" t="s">
        <v>1301</v>
      </c>
      <c r="T37530" s="4">
        <v>35000</v>
      </c>
      <c r="U37530" s="5">
        <v>0.13130000233650208</v>
      </c>
      <c r="V37530" s="4">
        <v>242.27999877929688</v>
      </c>
      <c r="W37530" s="5">
        <v>0.14270000159740448</v>
      </c>
      <c r="X37530" s="4">
        <v>12200</v>
      </c>
      <c r="Y37530" s="1">
        <v>20</v>
      </c>
      <c r="Z37530" s="4">
        <v>7027</v>
      </c>
      <c r="AA37530"/>
    </row>
    <row r="37531" spans="2:27" x14ac:dyDescent="0.3">
      <c r="B37531" s="1">
        <v>1054453</v>
      </c>
      <c r="C37531" s="2" t="s">
        <v>110</v>
      </c>
      <c r="D37531" s="2" t="s">
        <v>25</v>
      </c>
      <c r="E37531" t="s">
        <v>26</v>
      </c>
      <c r="F37531" t="s">
        <v>27919</v>
      </c>
      <c r="G37531" t="s">
        <v>54</v>
      </c>
      <c r="H37531" t="s">
        <v>52</v>
      </c>
      <c r="I37531" s="3">
        <v>44541</v>
      </c>
      <c r="J37531" s="3">
        <v>44332</v>
      </c>
      <c r="K37531" s="3">
        <v>44241</v>
      </c>
      <c r="L37531" t="s">
        <v>60</v>
      </c>
      <c r="M37531" t="str">
        <f>IF(OR(financial_loan[[#This Row],[loan_status]] = "Fully Paid",financial_loan[[#This Row],[loan_status]] = "Current"),"Good Loan", "Bad Loan")</f>
        <v>Bad Loan</v>
      </c>
      <c r="N37531" s="3">
        <v>44269</v>
      </c>
      <c r="O37531" s="1">
        <v>1286084</v>
      </c>
      <c r="P37531" t="s">
        <v>86</v>
      </c>
      <c r="Q37531" t="s">
        <v>82</v>
      </c>
      <c r="R37531" t="s">
        <v>32</v>
      </c>
      <c r="S37531" t="s">
        <v>1301</v>
      </c>
      <c r="T37531" s="4">
        <v>66000</v>
      </c>
      <c r="U37531" s="5">
        <v>7.7500000596046448E-2</v>
      </c>
      <c r="V37531" s="4">
        <v>156.46000671386719</v>
      </c>
      <c r="W37531" s="5">
        <v>7.9000003635883331E-2</v>
      </c>
      <c r="X37531" s="4">
        <v>5000</v>
      </c>
      <c r="Y37531" s="1">
        <v>20</v>
      </c>
      <c r="Z37531" s="4">
        <v>4063</v>
      </c>
      <c r="AA37531"/>
    </row>
    <row r="37532" spans="2:27" x14ac:dyDescent="0.3">
      <c r="B37532" s="1">
        <v>1054461</v>
      </c>
      <c r="C37532" s="2" t="s">
        <v>34</v>
      </c>
      <c r="D37532" s="2" t="s">
        <v>25</v>
      </c>
      <c r="E37532" t="s">
        <v>63</v>
      </c>
      <c r="F37532" t="s">
        <v>27920</v>
      </c>
      <c r="G37532" t="s">
        <v>27</v>
      </c>
      <c r="H37532" t="s">
        <v>28</v>
      </c>
      <c r="I37532" s="3">
        <v>44541</v>
      </c>
      <c r="J37532" s="3">
        <v>44332</v>
      </c>
      <c r="K37532" s="3">
        <v>44544</v>
      </c>
      <c r="L37532" t="s">
        <v>29</v>
      </c>
      <c r="M37532" t="str">
        <f>IF(OR(financial_loan[[#This Row],[loan_status]] = "Fully Paid",financial_loan[[#This Row],[loan_status]] = "Current"),"Good Loan", "Bad Loan")</f>
        <v>Good Loan</v>
      </c>
      <c r="N37532" s="3">
        <v>44575</v>
      </c>
      <c r="O37532" s="1">
        <v>1286092</v>
      </c>
      <c r="P37532" t="s">
        <v>36</v>
      </c>
      <c r="Q37532" t="s">
        <v>37</v>
      </c>
      <c r="R37532" t="s">
        <v>32</v>
      </c>
      <c r="S37532" t="s">
        <v>38</v>
      </c>
      <c r="T37532" s="4">
        <v>80000</v>
      </c>
      <c r="U37532" s="5">
        <v>6.549999862909317E-2</v>
      </c>
      <c r="V37532" s="4">
        <v>503.17999267578125</v>
      </c>
      <c r="W37532" s="5">
        <v>0.12690000236034393</v>
      </c>
      <c r="X37532" s="4">
        <v>15000</v>
      </c>
      <c r="Y37532" s="1">
        <v>11</v>
      </c>
      <c r="Z37532" s="4">
        <v>18114</v>
      </c>
      <c r="AA37532"/>
    </row>
    <row r="37533" spans="2:27" x14ac:dyDescent="0.3">
      <c r="B37533" s="1">
        <v>1054469</v>
      </c>
      <c r="C37533" s="2" t="s">
        <v>104</v>
      </c>
      <c r="D37533" s="2" t="s">
        <v>25</v>
      </c>
      <c r="E37533" t="s">
        <v>49</v>
      </c>
      <c r="F37533" t="s">
        <v>27921</v>
      </c>
      <c r="G37533" t="s">
        <v>42</v>
      </c>
      <c r="H37533" t="s">
        <v>28</v>
      </c>
      <c r="I37533" s="3">
        <v>44541</v>
      </c>
      <c r="J37533" s="3">
        <v>44212</v>
      </c>
      <c r="K37533" s="3">
        <v>44362</v>
      </c>
      <c r="L37533" t="s">
        <v>29</v>
      </c>
      <c r="M37533" t="str">
        <f>IF(OR(financial_loan[[#This Row],[loan_status]] = "Fully Paid",financial_loan[[#This Row],[loan_status]] = "Current"),"Good Loan", "Bad Loan")</f>
        <v>Good Loan</v>
      </c>
      <c r="N37533" s="3">
        <v>44392</v>
      </c>
      <c r="O37533" s="1">
        <v>1286100</v>
      </c>
      <c r="P37533" t="s">
        <v>30</v>
      </c>
      <c r="Q37533" t="s">
        <v>75</v>
      </c>
      <c r="R37533" t="s">
        <v>77</v>
      </c>
      <c r="S37533" t="s">
        <v>33</v>
      </c>
      <c r="T37533" s="4">
        <v>60000</v>
      </c>
      <c r="U37533" s="5">
        <v>9.6000000834465027E-2</v>
      </c>
      <c r="V37533" s="4">
        <v>329.07000732421875</v>
      </c>
      <c r="W37533" s="5">
        <v>0.15270000696182251</v>
      </c>
      <c r="X37533" s="4">
        <v>18000</v>
      </c>
      <c r="Y37533" s="1">
        <v>31</v>
      </c>
      <c r="Z37533" s="4">
        <v>19031</v>
      </c>
      <c r="AA37533"/>
    </row>
    <row r="37534" spans="2:27" x14ac:dyDescent="0.3">
      <c r="B37534" s="1">
        <v>1054476</v>
      </c>
      <c r="C37534" s="2" t="s">
        <v>89</v>
      </c>
      <c r="D37534" s="2" t="s">
        <v>25</v>
      </c>
      <c r="E37534" t="s">
        <v>122</v>
      </c>
      <c r="F37534" t="s">
        <v>27922</v>
      </c>
      <c r="G37534" t="s">
        <v>27</v>
      </c>
      <c r="H37534" t="s">
        <v>43</v>
      </c>
      <c r="I37534" s="3">
        <v>44541</v>
      </c>
      <c r="J37534" s="3">
        <v>44211</v>
      </c>
      <c r="K37534" s="3">
        <v>44211</v>
      </c>
      <c r="L37534" t="s">
        <v>29</v>
      </c>
      <c r="M37534" t="str">
        <f>IF(OR(financial_loan[[#This Row],[loan_status]] = "Fully Paid",financial_loan[[#This Row],[loan_status]] = "Current"),"Good Loan", "Bad Loan")</f>
        <v>Good Loan</v>
      </c>
      <c r="N37534" s="3">
        <v>44242</v>
      </c>
      <c r="O37534" s="1">
        <v>1286107</v>
      </c>
      <c r="P37534" t="s">
        <v>30</v>
      </c>
      <c r="Q37534" t="s">
        <v>114</v>
      </c>
      <c r="R37534" t="s">
        <v>32</v>
      </c>
      <c r="S37534" t="s">
        <v>38</v>
      </c>
      <c r="T37534" s="4">
        <v>57000</v>
      </c>
      <c r="U37534" s="5">
        <v>0.20530000329017639</v>
      </c>
      <c r="V37534" s="4">
        <v>260.58999633789063</v>
      </c>
      <c r="W37534" s="5">
        <v>0.10649999976158142</v>
      </c>
      <c r="X37534" s="4">
        <v>8000</v>
      </c>
      <c r="Y37534" s="1">
        <v>16</v>
      </c>
      <c r="Z37534" s="4">
        <v>9416</v>
      </c>
      <c r="AA37534"/>
    </row>
    <row r="37535" spans="2:27" x14ac:dyDescent="0.3">
      <c r="B37535" s="1">
        <v>1054482</v>
      </c>
      <c r="C37535" s="2" t="s">
        <v>39</v>
      </c>
      <c r="D37535" s="2" t="s">
        <v>25</v>
      </c>
      <c r="E37535" t="s">
        <v>111</v>
      </c>
      <c r="F37535" t="s">
        <v>27923</v>
      </c>
      <c r="G37535" t="s">
        <v>42</v>
      </c>
      <c r="H37535" t="s">
        <v>52</v>
      </c>
      <c r="I37535" s="3">
        <v>44541</v>
      </c>
      <c r="J37535" s="3">
        <v>44544</v>
      </c>
      <c r="K37535" s="3">
        <v>44544</v>
      </c>
      <c r="L37535" t="s">
        <v>29</v>
      </c>
      <c r="M37535" t="str">
        <f>IF(OR(financial_loan[[#This Row],[loan_status]] = "Fully Paid",financial_loan[[#This Row],[loan_status]] = "Current"),"Good Loan", "Bad Loan")</f>
        <v>Good Loan</v>
      </c>
      <c r="N37535" s="3">
        <v>44575</v>
      </c>
      <c r="O37535" s="1">
        <v>1286313</v>
      </c>
      <c r="P37535" t="s">
        <v>36</v>
      </c>
      <c r="Q37535" t="s">
        <v>48</v>
      </c>
      <c r="R37535" t="s">
        <v>32</v>
      </c>
      <c r="S37535" t="s">
        <v>33</v>
      </c>
      <c r="T37535" s="4">
        <v>90000</v>
      </c>
      <c r="U37535" s="5">
        <v>0.18170000612735748</v>
      </c>
      <c r="V37535" s="4">
        <v>689.8900146484375</v>
      </c>
      <c r="W37535" s="5">
        <v>0.14650000631809235</v>
      </c>
      <c r="X37535" s="4">
        <v>20000</v>
      </c>
      <c r="Y37535" s="1">
        <v>23</v>
      </c>
      <c r="Z37535" s="4">
        <v>24836</v>
      </c>
      <c r="AA37535"/>
    </row>
    <row r="37536" spans="2:27" x14ac:dyDescent="0.3">
      <c r="B37536" s="1">
        <v>1054484</v>
      </c>
      <c r="C37536" s="2" t="s">
        <v>39</v>
      </c>
      <c r="D37536" s="2" t="s">
        <v>25</v>
      </c>
      <c r="E37536" t="s">
        <v>122</v>
      </c>
      <c r="F37536" t="s">
        <v>27924</v>
      </c>
      <c r="G37536" t="s">
        <v>27</v>
      </c>
      <c r="H37536" t="s">
        <v>52</v>
      </c>
      <c r="I37536" s="3">
        <v>44541</v>
      </c>
      <c r="J37536" s="3">
        <v>44422</v>
      </c>
      <c r="K37536" s="3">
        <v>44361</v>
      </c>
      <c r="L37536" t="s">
        <v>29</v>
      </c>
      <c r="M37536" t="str">
        <f>IF(OR(financial_loan[[#This Row],[loan_status]] = "Fully Paid",financial_loan[[#This Row],[loan_status]] = "Current"),"Good Loan", "Bad Loan")</f>
        <v>Good Loan</v>
      </c>
      <c r="N37536" s="3">
        <v>44391</v>
      </c>
      <c r="O37536" s="1">
        <v>1286315</v>
      </c>
      <c r="P37536" t="s">
        <v>36</v>
      </c>
      <c r="Q37536" t="s">
        <v>65</v>
      </c>
      <c r="R37536" t="s">
        <v>32</v>
      </c>
      <c r="S37536" t="s">
        <v>38</v>
      </c>
      <c r="T37536" s="4">
        <v>63000</v>
      </c>
      <c r="U37536" s="5">
        <v>0.1648000031709671</v>
      </c>
      <c r="V37536" s="4">
        <v>386.70001220703125</v>
      </c>
      <c r="W37536" s="5">
        <v>9.9100001156330109E-2</v>
      </c>
      <c r="X37536" s="4">
        <v>12000</v>
      </c>
      <c r="Y37536" s="1">
        <v>26</v>
      </c>
      <c r="Z37536" s="4">
        <v>13856</v>
      </c>
      <c r="AA37536"/>
    </row>
    <row r="37537" spans="2:27" x14ac:dyDescent="0.3">
      <c r="B37537" s="1">
        <v>1054489</v>
      </c>
      <c r="C37537" s="2" t="s">
        <v>110</v>
      </c>
      <c r="D37537" s="2" t="s">
        <v>25</v>
      </c>
      <c r="E37537" t="s">
        <v>46</v>
      </c>
      <c r="F37537" t="s">
        <v>980</v>
      </c>
      <c r="G37537" t="s">
        <v>42</v>
      </c>
      <c r="H37537" t="s">
        <v>28</v>
      </c>
      <c r="I37537" s="3">
        <v>44541</v>
      </c>
      <c r="J37537" s="3">
        <v>44267</v>
      </c>
      <c r="K37537" s="3">
        <v>44267</v>
      </c>
      <c r="L37537" t="s">
        <v>29</v>
      </c>
      <c r="M37537" t="str">
        <f>IF(OR(financial_loan[[#This Row],[loan_status]] = "Fully Paid",financial_loan[[#This Row],[loan_status]] = "Current"),"Good Loan", "Bad Loan")</f>
        <v>Good Loan</v>
      </c>
      <c r="N37537" s="3">
        <v>44298</v>
      </c>
      <c r="O37537" s="1">
        <v>1286323</v>
      </c>
      <c r="P37537" t="s">
        <v>95</v>
      </c>
      <c r="Q37537" t="s">
        <v>92</v>
      </c>
      <c r="R37537" t="s">
        <v>32</v>
      </c>
      <c r="S37537" t="s">
        <v>1301</v>
      </c>
      <c r="T37537" s="4">
        <v>55044.48046875</v>
      </c>
      <c r="U37537" s="5">
        <v>8.7399996817111969E-2</v>
      </c>
      <c r="V37537" s="4">
        <v>142.50999450683594</v>
      </c>
      <c r="W37537" s="5">
        <v>0.13490000367164612</v>
      </c>
      <c r="X37537" s="4">
        <v>4200</v>
      </c>
      <c r="Y37537" s="1">
        <v>10</v>
      </c>
      <c r="Z37537" s="4">
        <v>4338</v>
      </c>
      <c r="AA37537"/>
    </row>
    <row r="37538" spans="2:27" x14ac:dyDescent="0.3">
      <c r="B37538" s="1">
        <v>1054552</v>
      </c>
      <c r="C37538" s="2" t="s">
        <v>83</v>
      </c>
      <c r="D37538" s="2" t="s">
        <v>25</v>
      </c>
      <c r="E37538" t="s">
        <v>26</v>
      </c>
      <c r="F37538" t="s">
        <v>27925</v>
      </c>
      <c r="G37538" t="s">
        <v>151</v>
      </c>
      <c r="H37538" t="s">
        <v>52</v>
      </c>
      <c r="I37538" s="3">
        <v>44541</v>
      </c>
      <c r="J37538" s="3">
        <v>44302</v>
      </c>
      <c r="K37538" s="3">
        <v>44332</v>
      </c>
      <c r="L37538" t="s">
        <v>16042</v>
      </c>
      <c r="M37538" t="str">
        <f>IF(OR(financial_loan[[#This Row],[loan_status]] = "Fully Paid",financial_loan[[#This Row],[loan_status]] = "Current"),"Good Loan", "Bad Loan")</f>
        <v>Good Loan</v>
      </c>
      <c r="N37538" s="3">
        <v>44363</v>
      </c>
      <c r="O37538" s="1">
        <v>1286391</v>
      </c>
      <c r="P37538" t="s">
        <v>70</v>
      </c>
      <c r="Q37538" t="s">
        <v>174</v>
      </c>
      <c r="R37538" t="s">
        <v>77</v>
      </c>
      <c r="S37538" t="s">
        <v>33</v>
      </c>
      <c r="T37538" s="4">
        <v>174000</v>
      </c>
      <c r="U37538" s="5">
        <v>5.3199999034404755E-2</v>
      </c>
      <c r="V37538" s="4">
        <v>944.71002197265625</v>
      </c>
      <c r="W37538" s="5">
        <v>0.20890000462532043</v>
      </c>
      <c r="X37538" s="4">
        <v>35000</v>
      </c>
      <c r="Y37538" s="1">
        <v>22</v>
      </c>
      <c r="Z37538" s="4">
        <v>50052</v>
      </c>
      <c r="AA37538"/>
    </row>
    <row r="37539" spans="2:27" x14ac:dyDescent="0.3">
      <c r="B37539" s="1">
        <v>1054558</v>
      </c>
      <c r="C37539" s="2" t="s">
        <v>519</v>
      </c>
      <c r="D37539" s="2" t="s">
        <v>25</v>
      </c>
      <c r="E37539" t="s">
        <v>63</v>
      </c>
      <c r="F37539" t="s">
        <v>27926</v>
      </c>
      <c r="G37539" t="s">
        <v>27</v>
      </c>
      <c r="H37539" t="s">
        <v>28</v>
      </c>
      <c r="I37539" s="3">
        <v>44541</v>
      </c>
      <c r="J37539" s="3">
        <v>44212</v>
      </c>
      <c r="K37539" s="3">
        <v>44209</v>
      </c>
      <c r="L37539" t="s">
        <v>29</v>
      </c>
      <c r="M37539" t="str">
        <f>IF(OR(financial_loan[[#This Row],[loan_status]] = "Fully Paid",financial_loan[[#This Row],[loan_status]] = "Current"),"Good Loan", "Bad Loan")</f>
        <v>Good Loan</v>
      </c>
      <c r="N37539" s="3">
        <v>44240</v>
      </c>
      <c r="O37539" s="1">
        <v>1286397</v>
      </c>
      <c r="P37539" t="s">
        <v>36</v>
      </c>
      <c r="Q37539" t="s">
        <v>51</v>
      </c>
      <c r="R37539" t="s">
        <v>32</v>
      </c>
      <c r="S37539" t="s">
        <v>1301</v>
      </c>
      <c r="T37539" s="4">
        <v>27000</v>
      </c>
      <c r="U37539" s="5">
        <v>0.14129999279975891</v>
      </c>
      <c r="V37539" s="4">
        <v>330.760009765625</v>
      </c>
      <c r="W37539" s="5">
        <v>0.11710000038146973</v>
      </c>
      <c r="X37539" s="4">
        <v>10000</v>
      </c>
      <c r="Y37539" s="1">
        <v>14</v>
      </c>
      <c r="Z37539" s="4">
        <v>10612</v>
      </c>
      <c r="AA37539"/>
    </row>
    <row r="37540" spans="2:27" x14ac:dyDescent="0.3">
      <c r="B37540" s="1">
        <v>1054607</v>
      </c>
      <c r="C37540" s="2" t="s">
        <v>104</v>
      </c>
      <c r="D37540" s="2" t="s">
        <v>25</v>
      </c>
      <c r="E37540" t="s">
        <v>111</v>
      </c>
      <c r="F37540" t="s">
        <v>27927</v>
      </c>
      <c r="G37540" t="s">
        <v>54</v>
      </c>
      <c r="H37540" t="s">
        <v>28</v>
      </c>
      <c r="I37540" s="3">
        <v>44541</v>
      </c>
      <c r="J37540" s="3">
        <v>44421</v>
      </c>
      <c r="K37540" s="3">
        <v>44268</v>
      </c>
      <c r="L37540" t="s">
        <v>60</v>
      </c>
      <c r="M37540" t="str">
        <f>IF(OR(financial_loan[[#This Row],[loan_status]] = "Fully Paid",financial_loan[[#This Row],[loan_status]] = "Current"),"Good Loan", "Bad Loan")</f>
        <v>Bad Loan</v>
      </c>
      <c r="N37540" s="3">
        <v>44299</v>
      </c>
      <c r="O37540" s="1">
        <v>1286259</v>
      </c>
      <c r="P37540" t="s">
        <v>86</v>
      </c>
      <c r="Q37540" t="s">
        <v>82</v>
      </c>
      <c r="R37540" t="s">
        <v>32</v>
      </c>
      <c r="S37540" t="s">
        <v>38</v>
      </c>
      <c r="T37540" s="4">
        <v>60000</v>
      </c>
      <c r="U37540" s="5">
        <v>7.9000003635883331E-2</v>
      </c>
      <c r="V37540" s="4">
        <v>224.50999450683594</v>
      </c>
      <c r="W37540" s="5">
        <v>7.9000003635883331E-2</v>
      </c>
      <c r="X37540" s="4">
        <v>7175</v>
      </c>
      <c r="Y37540" s="1">
        <v>15</v>
      </c>
      <c r="Z37540" s="4">
        <v>3616</v>
      </c>
      <c r="AA37540"/>
    </row>
    <row r="37541" spans="2:27" x14ac:dyDescent="0.3">
      <c r="B37541" s="1">
        <v>1054628</v>
      </c>
      <c r="C37541" s="2" t="s">
        <v>34</v>
      </c>
      <c r="D37541" s="2" t="s">
        <v>25</v>
      </c>
      <c r="E37541" t="s">
        <v>40</v>
      </c>
      <c r="F37541" t="s">
        <v>3971</v>
      </c>
      <c r="G37541" t="s">
        <v>27</v>
      </c>
      <c r="H37541" t="s">
        <v>52</v>
      </c>
      <c r="I37541" s="3">
        <v>44541</v>
      </c>
      <c r="J37541" s="3">
        <v>44270</v>
      </c>
      <c r="K37541" s="3">
        <v>44544</v>
      </c>
      <c r="L37541" t="s">
        <v>29</v>
      </c>
      <c r="M37541" t="str">
        <f>IF(OR(financial_loan[[#This Row],[loan_status]] = "Fully Paid",financial_loan[[#This Row],[loan_status]] = "Current"),"Good Loan", "Bad Loan")</f>
        <v>Good Loan</v>
      </c>
      <c r="N37541" s="3">
        <v>44575</v>
      </c>
      <c r="O37541" s="1">
        <v>1286281</v>
      </c>
      <c r="P37541" t="s">
        <v>91</v>
      </c>
      <c r="Q37541" t="s">
        <v>31</v>
      </c>
      <c r="R37541" t="s">
        <v>32</v>
      </c>
      <c r="S37541" t="s">
        <v>1301</v>
      </c>
      <c r="T37541" s="4">
        <v>76500</v>
      </c>
      <c r="U37541" s="5">
        <v>0.12309999763965607</v>
      </c>
      <c r="V37541" s="4">
        <v>334.16000366210938</v>
      </c>
      <c r="W37541" s="5">
        <v>0.1242000013589859</v>
      </c>
      <c r="X37541" s="4">
        <v>10000</v>
      </c>
      <c r="Y37541" s="1">
        <v>32</v>
      </c>
      <c r="Z37541" s="4">
        <v>12029</v>
      </c>
      <c r="AA37541"/>
    </row>
    <row r="37542" spans="2:27" x14ac:dyDescent="0.3">
      <c r="B37542" s="1">
        <v>1054630</v>
      </c>
      <c r="C37542" s="2" t="s">
        <v>110</v>
      </c>
      <c r="D37542" s="2" t="s">
        <v>25</v>
      </c>
      <c r="E37542" t="s">
        <v>40</v>
      </c>
      <c r="F37542" t="s">
        <v>27928</v>
      </c>
      <c r="G37542" t="s">
        <v>59</v>
      </c>
      <c r="H37542" t="s">
        <v>28</v>
      </c>
      <c r="I37542" s="3">
        <v>44541</v>
      </c>
      <c r="J37542" s="3">
        <v>44514</v>
      </c>
      <c r="K37542" s="3">
        <v>44391</v>
      </c>
      <c r="L37542" t="s">
        <v>60</v>
      </c>
      <c r="M37542" t="str">
        <f>IF(OR(financial_loan[[#This Row],[loan_status]] = "Fully Paid",financial_loan[[#This Row],[loan_status]] = "Current"),"Good Loan", "Bad Loan")</f>
        <v>Bad Loan</v>
      </c>
      <c r="N37542" s="3">
        <v>44422</v>
      </c>
      <c r="O37542" s="1">
        <v>1286283</v>
      </c>
      <c r="P37542" t="s">
        <v>36</v>
      </c>
      <c r="Q37542" t="s">
        <v>61</v>
      </c>
      <c r="R37542" t="s">
        <v>77</v>
      </c>
      <c r="S37542" t="s">
        <v>33</v>
      </c>
      <c r="T37542" s="4">
        <v>81000</v>
      </c>
      <c r="U37542" s="5">
        <v>0.12620000541210175</v>
      </c>
      <c r="V37542" s="4">
        <v>420.39999389648438</v>
      </c>
      <c r="W37542" s="5">
        <v>0.16769999265670776</v>
      </c>
      <c r="X37542" s="4">
        <v>25000</v>
      </c>
      <c r="Y37542" s="1">
        <v>25</v>
      </c>
      <c r="Z37542" s="4">
        <v>14097</v>
      </c>
      <c r="AA37542"/>
    </row>
    <row r="37543" spans="2:27" x14ac:dyDescent="0.3">
      <c r="B37543" s="1">
        <v>1054653</v>
      </c>
      <c r="C37543" s="2" t="s">
        <v>431</v>
      </c>
      <c r="D37543" s="2" t="s">
        <v>25</v>
      </c>
      <c r="E37543" t="s">
        <v>49</v>
      </c>
      <c r="F37543" t="s">
        <v>27929</v>
      </c>
      <c r="G37543" t="s">
        <v>100</v>
      </c>
      <c r="H37543" t="s">
        <v>52</v>
      </c>
      <c r="I37543" s="3">
        <v>44541</v>
      </c>
      <c r="J37543" s="3">
        <v>44362</v>
      </c>
      <c r="K37543" s="3">
        <v>44211</v>
      </c>
      <c r="L37543" t="s">
        <v>60</v>
      </c>
      <c r="M37543" t="str">
        <f>IF(OR(financial_loan[[#This Row],[loan_status]] = "Fully Paid",financial_loan[[#This Row],[loan_status]] = "Current"),"Good Loan", "Bad Loan")</f>
        <v>Bad Loan</v>
      </c>
      <c r="N37543" s="3">
        <v>44242</v>
      </c>
      <c r="O37543" s="1">
        <v>1286307</v>
      </c>
      <c r="P37543" t="s">
        <v>30</v>
      </c>
      <c r="Q37543" t="s">
        <v>352</v>
      </c>
      <c r="R37543" t="s">
        <v>77</v>
      </c>
      <c r="S37543" t="s">
        <v>33</v>
      </c>
      <c r="T37543" s="4">
        <v>70000</v>
      </c>
      <c r="U37543" s="5">
        <v>0.19169999659061432</v>
      </c>
      <c r="V37543" s="4">
        <v>916.030029296875</v>
      </c>
      <c r="W37543" s="5">
        <v>0.19419999420642853</v>
      </c>
      <c r="X37543" s="4">
        <v>35000</v>
      </c>
      <c r="Y37543" s="1">
        <v>38</v>
      </c>
      <c r="Z37543" s="4">
        <v>37094</v>
      </c>
      <c r="AA37543"/>
    </row>
    <row r="37544" spans="2:27" x14ac:dyDescent="0.3">
      <c r="B37544" s="1">
        <v>1054655</v>
      </c>
      <c r="C37544" s="2" t="s">
        <v>24</v>
      </c>
      <c r="D37544" s="2" t="s">
        <v>25</v>
      </c>
      <c r="E37544" t="s">
        <v>98</v>
      </c>
      <c r="F37544" t="s">
        <v>18878</v>
      </c>
      <c r="G37544" t="s">
        <v>59</v>
      </c>
      <c r="H37544" t="s">
        <v>28</v>
      </c>
      <c r="I37544" s="3">
        <v>44541</v>
      </c>
      <c r="J37544" s="3">
        <v>44332</v>
      </c>
      <c r="K37544" s="3">
        <v>44330</v>
      </c>
      <c r="L37544" t="s">
        <v>29</v>
      </c>
      <c r="M37544" t="str">
        <f>IF(OR(financial_loan[[#This Row],[loan_status]] = "Fully Paid",financial_loan[[#This Row],[loan_status]] = "Current"),"Good Loan", "Bad Loan")</f>
        <v>Good Loan</v>
      </c>
      <c r="N37544" s="3">
        <v>44361</v>
      </c>
      <c r="O37544" s="1">
        <v>1286309</v>
      </c>
      <c r="P37544" t="s">
        <v>30</v>
      </c>
      <c r="Q37544" t="s">
        <v>227</v>
      </c>
      <c r="R37544" t="s">
        <v>77</v>
      </c>
      <c r="S37544" t="s">
        <v>33</v>
      </c>
      <c r="T37544" s="4">
        <v>62500</v>
      </c>
      <c r="U37544" s="5">
        <v>0.20829999446868896</v>
      </c>
      <c r="V37544" s="4">
        <v>312.739990234375</v>
      </c>
      <c r="W37544" s="5">
        <v>0.18250000476837158</v>
      </c>
      <c r="X37544" s="4">
        <v>20000</v>
      </c>
      <c r="Y37544" s="1">
        <v>53</v>
      </c>
      <c r="Z37544" s="4">
        <v>16754</v>
      </c>
      <c r="AA37544"/>
    </row>
    <row r="37545" spans="2:27" x14ac:dyDescent="0.3">
      <c r="B37545" s="1">
        <v>1054683</v>
      </c>
      <c r="C37545" s="2" t="s">
        <v>143</v>
      </c>
      <c r="D37545" s="2" t="s">
        <v>25</v>
      </c>
      <c r="E37545" t="s">
        <v>40</v>
      </c>
      <c r="F37545" t="s">
        <v>27930</v>
      </c>
      <c r="G37545" t="s">
        <v>27</v>
      </c>
      <c r="H37545" t="s">
        <v>52</v>
      </c>
      <c r="I37545" s="3">
        <v>44541</v>
      </c>
      <c r="J37545" s="3">
        <v>44332</v>
      </c>
      <c r="K37545" s="3">
        <v>44544</v>
      </c>
      <c r="L37545" t="s">
        <v>29</v>
      </c>
      <c r="M37545" t="str">
        <f>IF(OR(financial_loan[[#This Row],[loan_status]] = "Fully Paid",financial_loan[[#This Row],[loan_status]] = "Current"),"Good Loan", "Bad Loan")</f>
        <v>Good Loan</v>
      </c>
      <c r="N37545" s="3">
        <v>44575</v>
      </c>
      <c r="O37545" s="1">
        <v>1286537</v>
      </c>
      <c r="P37545" t="s">
        <v>103</v>
      </c>
      <c r="Q37545" t="s">
        <v>65</v>
      </c>
      <c r="R37545" t="s">
        <v>32</v>
      </c>
      <c r="S37545" t="s">
        <v>38</v>
      </c>
      <c r="T37545" s="4">
        <v>127000</v>
      </c>
      <c r="U37545" s="5">
        <v>0.18770000338554382</v>
      </c>
      <c r="V37545" s="4">
        <v>193.35000610351563</v>
      </c>
      <c r="W37545" s="5">
        <v>9.9100001156330109E-2</v>
      </c>
      <c r="X37545" s="4">
        <v>6000</v>
      </c>
      <c r="Y37545" s="1">
        <v>30</v>
      </c>
      <c r="Z37545" s="4">
        <v>6961</v>
      </c>
      <c r="AA37545"/>
    </row>
    <row r="37546" spans="2:27" x14ac:dyDescent="0.3">
      <c r="B37546" s="1">
        <v>1054692</v>
      </c>
      <c r="C37546" s="2" t="s">
        <v>24</v>
      </c>
      <c r="D37546" s="2" t="s">
        <v>25</v>
      </c>
      <c r="E37546" t="s">
        <v>49</v>
      </c>
      <c r="F37546" t="s">
        <v>942</v>
      </c>
      <c r="G37546" t="s">
        <v>42</v>
      </c>
      <c r="H37546" t="s">
        <v>28</v>
      </c>
      <c r="I37546" s="3">
        <v>44541</v>
      </c>
      <c r="J37546" s="3">
        <v>44389</v>
      </c>
      <c r="K37546" s="3">
        <v>44239</v>
      </c>
      <c r="L37546" t="s">
        <v>60</v>
      </c>
      <c r="M37546" t="str">
        <f>IF(OR(financial_loan[[#This Row],[loan_status]] = "Fully Paid",financial_loan[[#This Row],[loan_status]] = "Current"),"Good Loan", "Bad Loan")</f>
        <v>Bad Loan</v>
      </c>
      <c r="N37546" s="3">
        <v>44267</v>
      </c>
      <c r="O37546" s="1">
        <v>1282904</v>
      </c>
      <c r="P37546" t="s">
        <v>30</v>
      </c>
      <c r="Q37546" t="s">
        <v>75</v>
      </c>
      <c r="R37546" t="s">
        <v>32</v>
      </c>
      <c r="S37546" t="s">
        <v>1301</v>
      </c>
      <c r="T37546" s="4">
        <v>70000</v>
      </c>
      <c r="U37546" s="5">
        <v>8.2500003278255463E-2</v>
      </c>
      <c r="V37546" s="4">
        <v>521.969970703125</v>
      </c>
      <c r="W37546" s="5">
        <v>0.15270000696182251</v>
      </c>
      <c r="X37546" s="4">
        <v>15000</v>
      </c>
      <c r="Y37546" s="1">
        <v>16</v>
      </c>
      <c r="Z37546" s="4">
        <v>1853</v>
      </c>
      <c r="AA37546"/>
    </row>
    <row r="37547" spans="2:27" x14ac:dyDescent="0.3">
      <c r="B37547" s="1">
        <v>1054700</v>
      </c>
      <c r="C37547" s="2" t="s">
        <v>45</v>
      </c>
      <c r="D37547" s="2" t="s">
        <v>25</v>
      </c>
      <c r="E37547" t="s">
        <v>57</v>
      </c>
      <c r="F37547" t="s">
        <v>27931</v>
      </c>
      <c r="G37547" t="s">
        <v>54</v>
      </c>
      <c r="H37547" t="s">
        <v>28</v>
      </c>
      <c r="I37547" s="3">
        <v>44541</v>
      </c>
      <c r="J37547" s="3">
        <v>44302</v>
      </c>
      <c r="K37547" s="3">
        <v>44544</v>
      </c>
      <c r="L37547" t="s">
        <v>29</v>
      </c>
      <c r="M37547" t="str">
        <f>IF(OR(financial_loan[[#This Row],[loan_status]] = "Fully Paid",financial_loan[[#This Row],[loan_status]] = "Current"),"Good Loan", "Bad Loan")</f>
        <v>Good Loan</v>
      </c>
      <c r="N37547" s="3">
        <v>44575</v>
      </c>
      <c r="O37547" s="1">
        <v>1286553</v>
      </c>
      <c r="P37547" t="s">
        <v>36</v>
      </c>
      <c r="Q37547" t="s">
        <v>55</v>
      </c>
      <c r="R37547" t="s">
        <v>32</v>
      </c>
      <c r="S37547" t="s">
        <v>1301</v>
      </c>
      <c r="T37547" s="4">
        <v>28675.919921875</v>
      </c>
      <c r="U37547" s="5">
        <v>0.21469999849796295</v>
      </c>
      <c r="V37547" s="4">
        <v>190.52000427246094</v>
      </c>
      <c r="W37547" s="5">
        <v>8.9000001549720764E-2</v>
      </c>
      <c r="X37547" s="4">
        <v>6000</v>
      </c>
      <c r="Y37547" s="1">
        <v>15</v>
      </c>
      <c r="Z37547" s="4">
        <v>6859</v>
      </c>
      <c r="AA37547"/>
    </row>
    <row r="37548" spans="2:27" x14ac:dyDescent="0.3">
      <c r="B37548" s="1">
        <v>1054703</v>
      </c>
      <c r="C37548" s="2" t="s">
        <v>110</v>
      </c>
      <c r="D37548" s="2" t="s">
        <v>25</v>
      </c>
      <c r="E37548" t="s">
        <v>40</v>
      </c>
      <c r="F37548" t="s">
        <v>16270</v>
      </c>
      <c r="G37548" t="s">
        <v>27</v>
      </c>
      <c r="H37548" t="s">
        <v>28</v>
      </c>
      <c r="I37548" s="3">
        <v>44541</v>
      </c>
      <c r="J37548" s="3">
        <v>44422</v>
      </c>
      <c r="K37548" s="3">
        <v>44300</v>
      </c>
      <c r="L37548" t="s">
        <v>60</v>
      </c>
      <c r="M37548" t="str">
        <f>IF(OR(financial_loan[[#This Row],[loan_status]] = "Fully Paid",financial_loan[[#This Row],[loan_status]] = "Current"),"Good Loan", "Bad Loan")</f>
        <v>Bad Loan</v>
      </c>
      <c r="N37548" s="3">
        <v>44330</v>
      </c>
      <c r="O37548" s="1">
        <v>1286556</v>
      </c>
      <c r="P37548" t="s">
        <v>30</v>
      </c>
      <c r="Q37548" t="s">
        <v>114</v>
      </c>
      <c r="R37548" t="s">
        <v>77</v>
      </c>
      <c r="S37548" t="s">
        <v>1301</v>
      </c>
      <c r="T37548" s="4">
        <v>45256</v>
      </c>
      <c r="U37548" s="5">
        <v>0.22010000050067902</v>
      </c>
      <c r="V37548" s="4">
        <v>377.45001220703125</v>
      </c>
      <c r="W37548" s="5">
        <v>0.10649999976158142</v>
      </c>
      <c r="X37548" s="4">
        <v>17500</v>
      </c>
      <c r="Y37548" s="1">
        <v>44</v>
      </c>
      <c r="Z37548" s="4">
        <v>11691</v>
      </c>
      <c r="AA37548"/>
    </row>
    <row r="37549" spans="2:27" x14ac:dyDescent="0.3">
      <c r="B37549" s="1">
        <v>1054743</v>
      </c>
      <c r="C37549" s="2" t="s">
        <v>532</v>
      </c>
      <c r="D37549" s="2" t="s">
        <v>25</v>
      </c>
      <c r="E37549" t="s">
        <v>40</v>
      </c>
      <c r="F37549" t="s">
        <v>27932</v>
      </c>
      <c r="G37549" t="s">
        <v>54</v>
      </c>
      <c r="H37549" t="s">
        <v>52</v>
      </c>
      <c r="I37549" s="3">
        <v>44541</v>
      </c>
      <c r="J37549" s="3">
        <v>44301</v>
      </c>
      <c r="K37549" s="3">
        <v>44482</v>
      </c>
      <c r="L37549" t="s">
        <v>29</v>
      </c>
      <c r="M37549" t="str">
        <f>IF(OR(financial_loan[[#This Row],[loan_status]] = "Fully Paid",financial_loan[[#This Row],[loan_status]] = "Current"),"Good Loan", "Bad Loan")</f>
        <v>Good Loan</v>
      </c>
      <c r="N37549" s="3">
        <v>44513</v>
      </c>
      <c r="O37549" s="1">
        <v>1286600</v>
      </c>
      <c r="P37549" t="s">
        <v>30</v>
      </c>
      <c r="Q37549" t="s">
        <v>201</v>
      </c>
      <c r="R37549" t="s">
        <v>32</v>
      </c>
      <c r="S37549" t="s">
        <v>38</v>
      </c>
      <c r="T37549" s="4">
        <v>75000</v>
      </c>
      <c r="U37549" s="5">
        <v>0.10100000351667404</v>
      </c>
      <c r="V37549" s="4">
        <v>310.45001220703125</v>
      </c>
      <c r="W37549" s="5">
        <v>6.0300000011920929E-2</v>
      </c>
      <c r="X37549" s="4">
        <v>10200</v>
      </c>
      <c r="Y37549" s="1">
        <v>31</v>
      </c>
      <c r="Z37549" s="4">
        <v>11017</v>
      </c>
      <c r="AA37549"/>
    </row>
    <row r="37550" spans="2:27" x14ac:dyDescent="0.3">
      <c r="B37550" s="1">
        <v>1054796</v>
      </c>
      <c r="C37550" s="2" t="s">
        <v>133</v>
      </c>
      <c r="D37550" s="2" t="s">
        <v>25</v>
      </c>
      <c r="E37550" t="s">
        <v>40</v>
      </c>
      <c r="F37550" t="s">
        <v>27933</v>
      </c>
      <c r="G37550" t="s">
        <v>54</v>
      </c>
      <c r="H37550" t="s">
        <v>52</v>
      </c>
      <c r="I37550" s="3">
        <v>44541</v>
      </c>
      <c r="J37550" s="3">
        <v>44329</v>
      </c>
      <c r="K37550" s="3">
        <v>44299</v>
      </c>
      <c r="L37550" t="s">
        <v>29</v>
      </c>
      <c r="M37550" t="str">
        <f>IF(OR(financial_loan[[#This Row],[loan_status]] = "Fully Paid",financial_loan[[#This Row],[loan_status]] = "Current"),"Good Loan", "Bad Loan")</f>
        <v>Good Loan</v>
      </c>
      <c r="N37550" s="3">
        <v>44329</v>
      </c>
      <c r="O37550" s="1">
        <v>1286436</v>
      </c>
      <c r="P37550" t="s">
        <v>70</v>
      </c>
      <c r="Q37550" t="s">
        <v>55</v>
      </c>
      <c r="R37550" t="s">
        <v>32</v>
      </c>
      <c r="S37550" t="s">
        <v>38</v>
      </c>
      <c r="T37550" s="4">
        <v>50000</v>
      </c>
      <c r="U37550" s="5">
        <v>0.22630000114440918</v>
      </c>
      <c r="V37550" s="4">
        <v>127.01999664306641</v>
      </c>
      <c r="W37550" s="5">
        <v>8.9000001549720764E-2</v>
      </c>
      <c r="X37550" s="4">
        <v>4000</v>
      </c>
      <c r="Y37550" s="1">
        <v>44</v>
      </c>
      <c r="Z37550" s="4">
        <v>4385</v>
      </c>
      <c r="AA37550"/>
    </row>
    <row r="37551" spans="2:27" x14ac:dyDescent="0.3">
      <c r="B37551" s="1">
        <v>1055163</v>
      </c>
      <c r="C37551" s="2" t="s">
        <v>24</v>
      </c>
      <c r="D37551" s="2" t="s">
        <v>25</v>
      </c>
      <c r="E37551" t="s">
        <v>46</v>
      </c>
      <c r="F37551" t="s">
        <v>21809</v>
      </c>
      <c r="G37551" t="s">
        <v>42</v>
      </c>
      <c r="H37551" t="s">
        <v>28</v>
      </c>
      <c r="I37551" s="3">
        <v>44541</v>
      </c>
      <c r="J37551" s="3">
        <v>44332</v>
      </c>
      <c r="K37551" s="3">
        <v>44543</v>
      </c>
      <c r="L37551" t="s">
        <v>29</v>
      </c>
      <c r="M37551" t="str">
        <f>IF(OR(financial_loan[[#This Row],[loan_status]] = "Fully Paid",financial_loan[[#This Row],[loan_status]] = "Current"),"Good Loan", "Bad Loan")</f>
        <v>Good Loan</v>
      </c>
      <c r="N37551" s="3">
        <v>44574</v>
      </c>
      <c r="O37551" s="1">
        <v>1286714</v>
      </c>
      <c r="P37551" t="s">
        <v>129</v>
      </c>
      <c r="Q37551" t="s">
        <v>92</v>
      </c>
      <c r="R37551" t="s">
        <v>77</v>
      </c>
      <c r="S37551" t="s">
        <v>33</v>
      </c>
      <c r="T37551" s="4">
        <v>45000</v>
      </c>
      <c r="U37551" s="5">
        <v>3.6499999463558197E-2</v>
      </c>
      <c r="V37551" s="4">
        <v>374.98001098632813</v>
      </c>
      <c r="W37551" s="5">
        <v>0.13490000367164612</v>
      </c>
      <c r="X37551" s="4">
        <v>25000</v>
      </c>
      <c r="Y37551" s="1">
        <v>5</v>
      </c>
      <c r="Z37551" s="4">
        <v>19982</v>
      </c>
      <c r="AA37551"/>
    </row>
    <row r="37552" spans="2:27" x14ac:dyDescent="0.3">
      <c r="B37552" s="1">
        <v>1055190</v>
      </c>
      <c r="C37552" s="2" t="s">
        <v>71</v>
      </c>
      <c r="D37552" s="2" t="s">
        <v>25</v>
      </c>
      <c r="E37552" t="s">
        <v>40</v>
      </c>
      <c r="G37552" t="s">
        <v>27</v>
      </c>
      <c r="H37552" t="s">
        <v>43</v>
      </c>
      <c r="I37552" s="3">
        <v>44541</v>
      </c>
      <c r="J37552" s="3">
        <v>44240</v>
      </c>
      <c r="K37552" s="3">
        <v>44209</v>
      </c>
      <c r="L37552" t="s">
        <v>29</v>
      </c>
      <c r="M37552" t="str">
        <f>IF(OR(financial_loan[[#This Row],[loan_status]] = "Fully Paid",financial_loan[[#This Row],[loan_status]] = "Current"),"Good Loan", "Bad Loan")</f>
        <v>Good Loan</v>
      </c>
      <c r="N37552" s="3">
        <v>44240</v>
      </c>
      <c r="O37552" s="1">
        <v>1286745</v>
      </c>
      <c r="P37552" t="s">
        <v>103</v>
      </c>
      <c r="Q37552" t="s">
        <v>51</v>
      </c>
      <c r="R37552" t="s">
        <v>32</v>
      </c>
      <c r="S37552" t="s">
        <v>1301</v>
      </c>
      <c r="T37552" s="4">
        <v>35000</v>
      </c>
      <c r="U37552" s="5">
        <v>0.19370000064373016</v>
      </c>
      <c r="V37552" s="4">
        <v>165.3800048828125</v>
      </c>
      <c r="W37552" s="5">
        <v>0.11710000038146973</v>
      </c>
      <c r="X37552" s="4">
        <v>5000</v>
      </c>
      <c r="Y37552" s="1">
        <v>15</v>
      </c>
      <c r="Z37552" s="4">
        <v>5543</v>
      </c>
      <c r="AA37552"/>
    </row>
    <row r="37553" spans="2:27" x14ac:dyDescent="0.3">
      <c r="B37553" s="1">
        <v>1055195</v>
      </c>
      <c r="C37553" s="2" t="s">
        <v>446</v>
      </c>
      <c r="D37553" s="2" t="s">
        <v>25</v>
      </c>
      <c r="E37553" t="s">
        <v>84</v>
      </c>
      <c r="F37553" t="s">
        <v>27934</v>
      </c>
      <c r="G37553" t="s">
        <v>42</v>
      </c>
      <c r="H37553" t="s">
        <v>52</v>
      </c>
      <c r="I37553" s="3">
        <v>44541</v>
      </c>
      <c r="J37553" s="3">
        <v>44271</v>
      </c>
      <c r="K37553" s="3">
        <v>44544</v>
      </c>
      <c r="L37553" t="s">
        <v>29</v>
      </c>
      <c r="M37553" t="str">
        <f>IF(OR(financial_loan[[#This Row],[loan_status]] = "Fully Paid",financial_loan[[#This Row],[loan_status]] = "Current"),"Good Loan", "Bad Loan")</f>
        <v>Good Loan</v>
      </c>
      <c r="N37553" s="3">
        <v>44575</v>
      </c>
      <c r="O37553" s="1">
        <v>1286750</v>
      </c>
      <c r="P37553" t="s">
        <v>36</v>
      </c>
      <c r="Q37553" t="s">
        <v>53</v>
      </c>
      <c r="R37553" t="s">
        <v>32</v>
      </c>
      <c r="S37553" t="s">
        <v>38</v>
      </c>
      <c r="T37553" s="4">
        <v>47000</v>
      </c>
      <c r="U37553" s="5">
        <v>0.18690000474452972</v>
      </c>
      <c r="V37553" s="4">
        <v>337.32000732421875</v>
      </c>
      <c r="W37553" s="5">
        <v>0.15960000455379486</v>
      </c>
      <c r="X37553" s="4">
        <v>9600</v>
      </c>
      <c r="Y37553" s="1">
        <v>23</v>
      </c>
      <c r="Z37553" s="4">
        <v>12143</v>
      </c>
      <c r="AA37553"/>
    </row>
    <row r="37554" spans="2:27" x14ac:dyDescent="0.3">
      <c r="B37554" s="1">
        <v>1055212</v>
      </c>
      <c r="C37554" s="2" t="s">
        <v>133</v>
      </c>
      <c r="D37554" s="2" t="s">
        <v>25</v>
      </c>
      <c r="E37554" t="s">
        <v>46</v>
      </c>
      <c r="F37554" t="s">
        <v>27935</v>
      </c>
      <c r="G37554" t="s">
        <v>27</v>
      </c>
      <c r="H37554" t="s">
        <v>28</v>
      </c>
      <c r="I37554" s="3">
        <v>44541</v>
      </c>
      <c r="J37554" s="3">
        <v>44332</v>
      </c>
      <c r="K37554" s="3">
        <v>44269</v>
      </c>
      <c r="L37554" t="s">
        <v>29</v>
      </c>
      <c r="M37554" t="str">
        <f>IF(OR(financial_loan[[#This Row],[loan_status]] = "Fully Paid",financial_loan[[#This Row],[loan_status]] = "Current"),"Good Loan", "Bad Loan")</f>
        <v>Good Loan</v>
      </c>
      <c r="N37554" s="3">
        <v>44300</v>
      </c>
      <c r="O37554" s="1">
        <v>1286768</v>
      </c>
      <c r="P37554" t="s">
        <v>30</v>
      </c>
      <c r="Q37554" t="s">
        <v>51</v>
      </c>
      <c r="R37554" t="s">
        <v>32</v>
      </c>
      <c r="S37554" t="s">
        <v>38</v>
      </c>
      <c r="T37554" s="4">
        <v>95000</v>
      </c>
      <c r="U37554" s="5">
        <v>0.19730000197887421</v>
      </c>
      <c r="V37554" s="4">
        <v>396.92001342773438</v>
      </c>
      <c r="W37554" s="5">
        <v>0.11710000038146973</v>
      </c>
      <c r="X37554" s="4">
        <v>12000</v>
      </c>
      <c r="Y37554" s="1">
        <v>30</v>
      </c>
      <c r="Z37554" s="4">
        <v>14121</v>
      </c>
      <c r="AA37554"/>
    </row>
    <row r="37555" spans="2:27" x14ac:dyDescent="0.3">
      <c r="B37555" s="1">
        <v>1055225</v>
      </c>
      <c r="C37555" s="2" t="s">
        <v>34</v>
      </c>
      <c r="D37555" s="2" t="s">
        <v>25</v>
      </c>
      <c r="E37555" t="s">
        <v>26</v>
      </c>
      <c r="F37555" t="s">
        <v>2246</v>
      </c>
      <c r="G37555" t="s">
        <v>471</v>
      </c>
      <c r="H37555" t="s">
        <v>28</v>
      </c>
      <c r="I37555" s="3">
        <v>44541</v>
      </c>
      <c r="J37555" s="3">
        <v>44243</v>
      </c>
      <c r="K37555" s="3">
        <v>44452</v>
      </c>
      <c r="L37555" t="s">
        <v>29</v>
      </c>
      <c r="M37555" t="str">
        <f>IF(OR(financial_loan[[#This Row],[loan_status]] = "Fully Paid",financial_loan[[#This Row],[loan_status]] = "Current"),"Good Loan", "Bad Loan")</f>
        <v>Good Loan</v>
      </c>
      <c r="N37555" s="3">
        <v>44482</v>
      </c>
      <c r="O37555" s="1">
        <v>1286781</v>
      </c>
      <c r="P37555" t="s">
        <v>30</v>
      </c>
      <c r="Q37555" t="s">
        <v>1489</v>
      </c>
      <c r="R37555" t="s">
        <v>77</v>
      </c>
      <c r="S37555" t="s">
        <v>1301</v>
      </c>
      <c r="T37555" s="4">
        <v>95000</v>
      </c>
      <c r="U37555" s="5">
        <v>0.16410000622272491</v>
      </c>
      <c r="V37555" s="4">
        <v>835.6300048828125</v>
      </c>
      <c r="W37555" s="5">
        <v>0.23909999430179596</v>
      </c>
      <c r="X37555" s="4">
        <v>29100</v>
      </c>
      <c r="Y37555" s="1">
        <v>22</v>
      </c>
      <c r="Z37555" s="4">
        <v>40059</v>
      </c>
      <c r="AA37555"/>
    </row>
    <row r="37556" spans="2:27" x14ac:dyDescent="0.3">
      <c r="B37556" s="1">
        <v>1055229</v>
      </c>
      <c r="C37556" s="2" t="s">
        <v>102</v>
      </c>
      <c r="D37556" s="2" t="s">
        <v>25</v>
      </c>
      <c r="E37556" t="s">
        <v>57</v>
      </c>
      <c r="F37556" t="s">
        <v>27936</v>
      </c>
      <c r="G37556" t="s">
        <v>27</v>
      </c>
      <c r="H37556" t="s">
        <v>52</v>
      </c>
      <c r="I37556" s="3">
        <v>44541</v>
      </c>
      <c r="J37556" s="3">
        <v>44302</v>
      </c>
      <c r="K37556" s="3">
        <v>44389</v>
      </c>
      <c r="L37556" t="s">
        <v>29</v>
      </c>
      <c r="M37556" t="str">
        <f>IF(OR(financial_loan[[#This Row],[loan_status]] = "Fully Paid",financial_loan[[#This Row],[loan_status]] = "Current"),"Good Loan", "Bad Loan")</f>
        <v>Good Loan</v>
      </c>
      <c r="N37556" s="3">
        <v>44420</v>
      </c>
      <c r="O37556" s="1">
        <v>1286785</v>
      </c>
      <c r="P37556" t="s">
        <v>103</v>
      </c>
      <c r="Q37556" t="s">
        <v>37</v>
      </c>
      <c r="R37556" t="s">
        <v>32</v>
      </c>
      <c r="S37556" t="s">
        <v>1301</v>
      </c>
      <c r="T37556" s="4">
        <v>110000</v>
      </c>
      <c r="U37556" s="5">
        <v>0.20020000636577606</v>
      </c>
      <c r="V37556" s="4">
        <v>167.72999572753906</v>
      </c>
      <c r="W37556" s="5">
        <v>0.12690000236034393</v>
      </c>
      <c r="X37556" s="4">
        <v>5000</v>
      </c>
      <c r="Y37556" s="1">
        <v>44</v>
      </c>
      <c r="Z37556" s="4">
        <v>5344</v>
      </c>
      <c r="AA37556"/>
    </row>
    <row r="37557" spans="2:27" x14ac:dyDescent="0.3">
      <c r="B37557" s="1">
        <v>1055231</v>
      </c>
      <c r="C37557" s="2" t="s">
        <v>24</v>
      </c>
      <c r="D37557" s="2" t="s">
        <v>25</v>
      </c>
      <c r="E37557" t="s">
        <v>127</v>
      </c>
      <c r="F37557" t="s">
        <v>27937</v>
      </c>
      <c r="G37557" t="s">
        <v>54</v>
      </c>
      <c r="H37557" t="s">
        <v>28</v>
      </c>
      <c r="I37557" s="3">
        <v>44541</v>
      </c>
      <c r="J37557" s="3">
        <v>44544</v>
      </c>
      <c r="K37557" s="3">
        <v>44544</v>
      </c>
      <c r="L37557" t="s">
        <v>29</v>
      </c>
      <c r="M37557" t="str">
        <f>IF(OR(financial_loan[[#This Row],[loan_status]] = "Fully Paid",financial_loan[[#This Row],[loan_status]] = "Current"),"Good Loan", "Bad Loan")</f>
        <v>Good Loan</v>
      </c>
      <c r="N37557" s="3">
        <v>44575</v>
      </c>
      <c r="O37557" s="1">
        <v>1286787</v>
      </c>
      <c r="P37557" t="s">
        <v>36</v>
      </c>
      <c r="Q37557" t="s">
        <v>87</v>
      </c>
      <c r="R37557" t="s">
        <v>32</v>
      </c>
      <c r="S37557" t="s">
        <v>38</v>
      </c>
      <c r="T37557" s="4">
        <v>52000</v>
      </c>
      <c r="U37557" s="5">
        <v>0.24160000681877136</v>
      </c>
      <c r="V37557" s="4">
        <v>373.32998657226563</v>
      </c>
      <c r="W37557" s="5">
        <v>7.5099997222423553E-2</v>
      </c>
      <c r="X37557" s="4">
        <v>12000</v>
      </c>
      <c r="Y37557" s="1">
        <v>18</v>
      </c>
      <c r="Z37557" s="4">
        <v>13440</v>
      </c>
      <c r="AA37557"/>
    </row>
    <row r="37558" spans="2:27" x14ac:dyDescent="0.3">
      <c r="B37558" s="1">
        <v>1055239</v>
      </c>
      <c r="C37558" s="2" t="s">
        <v>1281</v>
      </c>
      <c r="D37558" s="2" t="s">
        <v>25</v>
      </c>
      <c r="E37558" t="s">
        <v>46</v>
      </c>
      <c r="F37558" t="s">
        <v>27938</v>
      </c>
      <c r="G37558" t="s">
        <v>27</v>
      </c>
      <c r="H37558" t="s">
        <v>43</v>
      </c>
      <c r="I37558" s="3">
        <v>44541</v>
      </c>
      <c r="J37558" s="3">
        <v>44390</v>
      </c>
      <c r="K37558" s="3">
        <v>44451</v>
      </c>
      <c r="L37558" t="s">
        <v>29</v>
      </c>
      <c r="M37558" t="str">
        <f>IF(OR(financial_loan[[#This Row],[loan_status]] = "Fully Paid",financial_loan[[#This Row],[loan_status]] = "Current"),"Good Loan", "Bad Loan")</f>
        <v>Good Loan</v>
      </c>
      <c r="N37558" s="3">
        <v>44481</v>
      </c>
      <c r="O37558" s="1">
        <v>1286795</v>
      </c>
      <c r="P37558" t="s">
        <v>30</v>
      </c>
      <c r="Q37558" t="s">
        <v>31</v>
      </c>
      <c r="R37558" t="s">
        <v>32</v>
      </c>
      <c r="S37558" t="s">
        <v>38</v>
      </c>
      <c r="T37558" s="4">
        <v>60500</v>
      </c>
      <c r="U37558" s="5">
        <v>0.17910000681877136</v>
      </c>
      <c r="V37558" s="4">
        <v>568.05999755859375</v>
      </c>
      <c r="W37558" s="5">
        <v>0.1242000013589859</v>
      </c>
      <c r="X37558" s="4">
        <v>17000</v>
      </c>
      <c r="Y37558" s="1">
        <v>31</v>
      </c>
      <c r="Z37558" s="4">
        <v>18434</v>
      </c>
      <c r="AA37558"/>
    </row>
    <row r="37559" spans="2:27" x14ac:dyDescent="0.3">
      <c r="B37559" s="1">
        <v>1055240</v>
      </c>
      <c r="C37559" s="2" t="s">
        <v>24</v>
      </c>
      <c r="D37559" s="2" t="s">
        <v>25</v>
      </c>
      <c r="E37559" t="s">
        <v>40</v>
      </c>
      <c r="F37559" t="s">
        <v>27939</v>
      </c>
      <c r="G37559" t="s">
        <v>54</v>
      </c>
      <c r="H37559" t="s">
        <v>28</v>
      </c>
      <c r="I37559" s="3">
        <v>44541</v>
      </c>
      <c r="J37559" s="3">
        <v>44482</v>
      </c>
      <c r="K37559" s="3">
        <v>44482</v>
      </c>
      <c r="L37559" t="s">
        <v>29</v>
      </c>
      <c r="M37559" t="str">
        <f>IF(OR(financial_loan[[#This Row],[loan_status]] = "Fully Paid",financial_loan[[#This Row],[loan_status]] = "Current"),"Good Loan", "Bad Loan")</f>
        <v>Good Loan</v>
      </c>
      <c r="N37559" s="3">
        <v>44513</v>
      </c>
      <c r="O37559" s="1">
        <v>1286796</v>
      </c>
      <c r="P37559" t="s">
        <v>36</v>
      </c>
      <c r="Q37559" t="s">
        <v>116</v>
      </c>
      <c r="R37559" t="s">
        <v>32</v>
      </c>
      <c r="S37559" t="s">
        <v>38</v>
      </c>
      <c r="T37559" s="4">
        <v>37000</v>
      </c>
      <c r="U37559" s="5">
        <v>0.18780000507831573</v>
      </c>
      <c r="V37559" s="4">
        <v>337.75</v>
      </c>
      <c r="W37559" s="5">
        <v>6.6200003027915955E-2</v>
      </c>
      <c r="X37559" s="4">
        <v>11000</v>
      </c>
      <c r="Y37559" s="1">
        <v>17</v>
      </c>
      <c r="Z37559" s="4">
        <v>11969</v>
      </c>
      <c r="AA37559"/>
    </row>
    <row r="37560" spans="2:27" x14ac:dyDescent="0.3">
      <c r="B37560" s="1">
        <v>1055260</v>
      </c>
      <c r="C37560" s="2" t="s">
        <v>66</v>
      </c>
      <c r="D37560" s="2" t="s">
        <v>25</v>
      </c>
      <c r="E37560" t="s">
        <v>40</v>
      </c>
      <c r="F37560" t="s">
        <v>949</v>
      </c>
      <c r="G37560" t="s">
        <v>27</v>
      </c>
      <c r="H37560" t="s">
        <v>52</v>
      </c>
      <c r="I37560" s="3">
        <v>44541</v>
      </c>
      <c r="J37560" s="3">
        <v>44484</v>
      </c>
      <c r="K37560" s="3">
        <v>44298</v>
      </c>
      <c r="L37560" t="s">
        <v>60</v>
      </c>
      <c r="M37560" t="str">
        <f>IF(OR(financial_loan[[#This Row],[loan_status]] = "Fully Paid",financial_loan[[#This Row],[loan_status]] = "Current"),"Good Loan", "Bad Loan")</f>
        <v>Bad Loan</v>
      </c>
      <c r="N37560" s="3">
        <v>44328</v>
      </c>
      <c r="O37560" s="1">
        <v>1286814</v>
      </c>
      <c r="P37560" t="s">
        <v>280</v>
      </c>
      <c r="Q37560" t="s">
        <v>114</v>
      </c>
      <c r="R37560" t="s">
        <v>32</v>
      </c>
      <c r="S37560" t="s">
        <v>33</v>
      </c>
      <c r="T37560" s="4">
        <v>175000</v>
      </c>
      <c r="U37560" s="5">
        <v>0.16490000486373901</v>
      </c>
      <c r="V37560" s="4">
        <v>114.01000213623047</v>
      </c>
      <c r="W37560" s="5">
        <v>0.10649999976158142</v>
      </c>
      <c r="X37560" s="4">
        <v>3500</v>
      </c>
      <c r="Y37560" s="1">
        <v>54</v>
      </c>
      <c r="Z37560" s="4">
        <v>566</v>
      </c>
      <c r="AA37560"/>
    </row>
    <row r="37561" spans="2:27" x14ac:dyDescent="0.3">
      <c r="B37561" s="1">
        <v>1055265</v>
      </c>
      <c r="C37561" s="2" t="s">
        <v>133</v>
      </c>
      <c r="D37561" s="2" t="s">
        <v>25</v>
      </c>
      <c r="E37561" t="s">
        <v>98</v>
      </c>
      <c r="F37561" t="s">
        <v>333</v>
      </c>
      <c r="G37561" t="s">
        <v>27</v>
      </c>
      <c r="H37561" t="s">
        <v>28</v>
      </c>
      <c r="I37561" s="3">
        <v>44541</v>
      </c>
      <c r="J37561" s="3">
        <v>44332</v>
      </c>
      <c r="K37561" s="3">
        <v>44544</v>
      </c>
      <c r="L37561" t="s">
        <v>29</v>
      </c>
      <c r="M37561" t="str">
        <f>IF(OR(financial_loan[[#This Row],[loan_status]] = "Fully Paid",financial_loan[[#This Row],[loan_status]] = "Current"),"Good Loan", "Bad Loan")</f>
        <v>Good Loan</v>
      </c>
      <c r="N37561" s="3">
        <v>44575</v>
      </c>
      <c r="O37561" s="1">
        <v>1286822</v>
      </c>
      <c r="P37561" t="s">
        <v>36</v>
      </c>
      <c r="Q37561" t="s">
        <v>114</v>
      </c>
      <c r="R37561" t="s">
        <v>32</v>
      </c>
      <c r="S37561" t="s">
        <v>38</v>
      </c>
      <c r="T37561" s="4">
        <v>42000</v>
      </c>
      <c r="U37561" s="5">
        <v>0.10109999775886536</v>
      </c>
      <c r="V37561" s="4">
        <v>214.99000549316406</v>
      </c>
      <c r="W37561" s="5">
        <v>0.10649999976158142</v>
      </c>
      <c r="X37561" s="4">
        <v>6600</v>
      </c>
      <c r="Y37561" s="1">
        <v>8</v>
      </c>
      <c r="Z37561" s="4">
        <v>7739</v>
      </c>
      <c r="AA37561"/>
    </row>
    <row r="37562" spans="2:27" x14ac:dyDescent="0.3">
      <c r="B37562" s="1">
        <v>1055275</v>
      </c>
      <c r="C37562" s="2" t="s">
        <v>392</v>
      </c>
      <c r="D37562" s="2" t="s">
        <v>25</v>
      </c>
      <c r="E37562" t="s">
        <v>40</v>
      </c>
      <c r="F37562" t="s">
        <v>27940</v>
      </c>
      <c r="G37562" t="s">
        <v>27</v>
      </c>
      <c r="H37562" t="s">
        <v>28</v>
      </c>
      <c r="I37562" s="3">
        <v>44541</v>
      </c>
      <c r="J37562" s="3">
        <v>44544</v>
      </c>
      <c r="K37562" s="3">
        <v>44544</v>
      </c>
      <c r="L37562" t="s">
        <v>29</v>
      </c>
      <c r="M37562" t="str">
        <f>IF(OR(financial_loan[[#This Row],[loan_status]] = "Fully Paid",financial_loan[[#This Row],[loan_status]] = "Current"),"Good Loan", "Bad Loan")</f>
        <v>Good Loan</v>
      </c>
      <c r="N37562" s="3">
        <v>44575</v>
      </c>
      <c r="O37562" s="1">
        <v>1286835</v>
      </c>
      <c r="P37562" t="s">
        <v>30</v>
      </c>
      <c r="Q37562" t="s">
        <v>65</v>
      </c>
      <c r="R37562" t="s">
        <v>32</v>
      </c>
      <c r="S37562" t="s">
        <v>33</v>
      </c>
      <c r="T37562" s="4">
        <v>40100</v>
      </c>
      <c r="U37562" s="5">
        <v>0.24269999563694</v>
      </c>
      <c r="V37562" s="4">
        <v>386.70001220703125</v>
      </c>
      <c r="W37562" s="5">
        <v>9.9100001156330109E-2</v>
      </c>
      <c r="X37562" s="4">
        <v>12000</v>
      </c>
      <c r="Y37562" s="1">
        <v>24</v>
      </c>
      <c r="Z37562" s="4">
        <v>13921</v>
      </c>
      <c r="AA37562"/>
    </row>
    <row r="37563" spans="2:27" x14ac:dyDescent="0.3">
      <c r="B37563" s="1">
        <v>1055282</v>
      </c>
      <c r="C37563" s="2" t="s">
        <v>66</v>
      </c>
      <c r="D37563" s="2" t="s">
        <v>25</v>
      </c>
      <c r="E37563" t="s">
        <v>57</v>
      </c>
      <c r="F37563" t="s">
        <v>949</v>
      </c>
      <c r="G37563" t="s">
        <v>42</v>
      </c>
      <c r="H37563" t="s">
        <v>52</v>
      </c>
      <c r="I37563" s="3">
        <v>44541</v>
      </c>
      <c r="J37563" s="3">
        <v>44513</v>
      </c>
      <c r="K37563" s="3">
        <v>44513</v>
      </c>
      <c r="L37563" t="s">
        <v>29</v>
      </c>
      <c r="M37563" t="str">
        <f>IF(OR(financial_loan[[#This Row],[loan_status]] = "Fully Paid",financial_loan[[#This Row],[loan_status]] = "Current"),"Good Loan", "Bad Loan")</f>
        <v>Good Loan</v>
      </c>
      <c r="N37563" s="3">
        <v>44543</v>
      </c>
      <c r="O37563" s="1">
        <v>1286844</v>
      </c>
      <c r="P37563" t="s">
        <v>36</v>
      </c>
      <c r="Q37563" t="s">
        <v>44</v>
      </c>
      <c r="R37563" t="s">
        <v>32</v>
      </c>
      <c r="S37563" t="s">
        <v>33</v>
      </c>
      <c r="T37563" s="4">
        <v>123000</v>
      </c>
      <c r="U37563" s="5">
        <v>0.19339999556541443</v>
      </c>
      <c r="V37563" s="4">
        <v>1200.8199462890625</v>
      </c>
      <c r="W37563" s="5">
        <v>0.14270000159740448</v>
      </c>
      <c r="X37563" s="4">
        <v>35000</v>
      </c>
      <c r="Y37563" s="1">
        <v>34</v>
      </c>
      <c r="Z37563" s="4">
        <v>42004</v>
      </c>
      <c r="AA37563"/>
    </row>
    <row r="37564" spans="2:27" x14ac:dyDescent="0.3">
      <c r="B37564" s="1">
        <v>1055294</v>
      </c>
      <c r="C37564" s="2" t="s">
        <v>83</v>
      </c>
      <c r="D37564" s="2" t="s">
        <v>25</v>
      </c>
      <c r="E37564" t="s">
        <v>111</v>
      </c>
      <c r="F37564" t="s">
        <v>27941</v>
      </c>
      <c r="G37564" t="s">
        <v>42</v>
      </c>
      <c r="H37564" t="s">
        <v>52</v>
      </c>
      <c r="I37564" s="3">
        <v>44541</v>
      </c>
      <c r="J37564" s="3">
        <v>44302</v>
      </c>
      <c r="K37564" s="3">
        <v>44451</v>
      </c>
      <c r="L37564" t="s">
        <v>29</v>
      </c>
      <c r="M37564" t="str">
        <f>IF(OR(financial_loan[[#This Row],[loan_status]] = "Fully Paid",financial_loan[[#This Row],[loan_status]] = "Current"),"Good Loan", "Bad Loan")</f>
        <v>Good Loan</v>
      </c>
      <c r="N37564" s="3">
        <v>44481</v>
      </c>
      <c r="O37564" s="1">
        <v>1286856</v>
      </c>
      <c r="P37564" t="s">
        <v>30</v>
      </c>
      <c r="Q37564" t="s">
        <v>92</v>
      </c>
      <c r="R37564" t="s">
        <v>32</v>
      </c>
      <c r="S37564" t="s">
        <v>33</v>
      </c>
      <c r="T37564" s="4">
        <v>80000</v>
      </c>
      <c r="U37564" s="5">
        <v>0.14650000631809235</v>
      </c>
      <c r="V37564" s="4">
        <v>848.27001953125</v>
      </c>
      <c r="W37564" s="5">
        <v>0.13490000367164612</v>
      </c>
      <c r="X37564" s="4">
        <v>25000</v>
      </c>
      <c r="Y37564" s="1">
        <v>27</v>
      </c>
      <c r="Z37564" s="4">
        <v>27066</v>
      </c>
      <c r="AA37564"/>
    </row>
    <row r="37565" spans="2:27" x14ac:dyDescent="0.3">
      <c r="B37565" s="1">
        <v>1055322</v>
      </c>
      <c r="C37565" s="2" t="s">
        <v>83</v>
      </c>
      <c r="D37565" s="2" t="s">
        <v>25</v>
      </c>
      <c r="E37565" t="s">
        <v>40</v>
      </c>
      <c r="F37565" t="s">
        <v>27942</v>
      </c>
      <c r="G37565" t="s">
        <v>59</v>
      </c>
      <c r="H37565" t="s">
        <v>52</v>
      </c>
      <c r="I37565" s="3">
        <v>44541</v>
      </c>
      <c r="J37565" s="3">
        <v>44361</v>
      </c>
      <c r="K37565" s="3">
        <v>44241</v>
      </c>
      <c r="L37565" t="s">
        <v>60</v>
      </c>
      <c r="M37565" t="str">
        <f>IF(OR(financial_loan[[#This Row],[loan_status]] = "Fully Paid",financial_loan[[#This Row],[loan_status]] = "Current"),"Good Loan", "Bad Loan")</f>
        <v>Bad Loan</v>
      </c>
      <c r="N37565" s="3">
        <v>44269</v>
      </c>
      <c r="O37565" s="1">
        <v>1286886</v>
      </c>
      <c r="P37565" t="s">
        <v>36</v>
      </c>
      <c r="Q37565" t="s">
        <v>80</v>
      </c>
      <c r="R37565" t="s">
        <v>32</v>
      </c>
      <c r="S37565" t="s">
        <v>33</v>
      </c>
      <c r="T37565" s="4">
        <v>64000</v>
      </c>
      <c r="U37565" s="5">
        <v>7.9700000584125519E-2</v>
      </c>
      <c r="V37565" s="4">
        <v>590.489990234375</v>
      </c>
      <c r="W37565" s="5">
        <v>0.17270000278949738</v>
      </c>
      <c r="X37565" s="4">
        <v>16500</v>
      </c>
      <c r="Y37565" s="1">
        <v>13</v>
      </c>
      <c r="Z37565" s="4">
        <v>17109</v>
      </c>
      <c r="AA37565"/>
    </row>
    <row r="37566" spans="2:27" x14ac:dyDescent="0.3">
      <c r="B37566" s="1">
        <v>1055350</v>
      </c>
      <c r="C37566" s="2" t="s">
        <v>34</v>
      </c>
      <c r="D37566" s="2" t="s">
        <v>25</v>
      </c>
      <c r="E37566" t="s">
        <v>40</v>
      </c>
      <c r="F37566" t="s">
        <v>13458</v>
      </c>
      <c r="G37566" t="s">
        <v>27</v>
      </c>
      <c r="H37566" t="s">
        <v>28</v>
      </c>
      <c r="I37566" s="3">
        <v>44541</v>
      </c>
      <c r="J37566" s="3">
        <v>44544</v>
      </c>
      <c r="K37566" s="3">
        <v>44544</v>
      </c>
      <c r="L37566" t="s">
        <v>29</v>
      </c>
      <c r="M37566" t="str">
        <f>IF(OR(financial_loan[[#This Row],[loan_status]] = "Fully Paid",financial_loan[[#This Row],[loan_status]] = "Current"),"Good Loan", "Bad Loan")</f>
        <v>Good Loan</v>
      </c>
      <c r="N37566" s="3">
        <v>44575</v>
      </c>
      <c r="O37566" s="1">
        <v>1287314</v>
      </c>
      <c r="P37566" t="s">
        <v>30</v>
      </c>
      <c r="Q37566" t="s">
        <v>51</v>
      </c>
      <c r="R37566" t="s">
        <v>32</v>
      </c>
      <c r="S37566" t="s">
        <v>33</v>
      </c>
      <c r="T37566" s="4">
        <v>70000</v>
      </c>
      <c r="U37566" s="5">
        <v>0.17139999568462372</v>
      </c>
      <c r="V37566" s="4">
        <v>826.9000244140625</v>
      </c>
      <c r="W37566" s="5">
        <v>0.11710000038146973</v>
      </c>
      <c r="X37566" s="4">
        <v>25000</v>
      </c>
      <c r="Y37566" s="1">
        <v>25</v>
      </c>
      <c r="Z37566" s="4">
        <v>29768</v>
      </c>
      <c r="AA37566"/>
    </row>
    <row r="37567" spans="2:27" x14ac:dyDescent="0.3">
      <c r="B37567" s="1">
        <v>1055357</v>
      </c>
      <c r="C37567" s="2" t="s">
        <v>110</v>
      </c>
      <c r="D37567" s="2" t="s">
        <v>25</v>
      </c>
      <c r="E37567" t="s">
        <v>127</v>
      </c>
      <c r="G37567" t="s">
        <v>100</v>
      </c>
      <c r="H37567" t="s">
        <v>43</v>
      </c>
      <c r="I37567" s="3">
        <v>44541</v>
      </c>
      <c r="J37567" s="3">
        <v>44302</v>
      </c>
      <c r="K37567" s="3">
        <v>44241</v>
      </c>
      <c r="L37567" t="s">
        <v>29</v>
      </c>
      <c r="M37567" t="str">
        <f>IF(OR(financial_loan[[#This Row],[loan_status]] = "Fully Paid",financial_loan[[#This Row],[loan_status]] = "Current"),"Good Loan", "Bad Loan")</f>
        <v>Good Loan</v>
      </c>
      <c r="N37567" s="3">
        <v>44269</v>
      </c>
      <c r="O37567" s="1">
        <v>1287323</v>
      </c>
      <c r="P37567" t="s">
        <v>30</v>
      </c>
      <c r="Q37567" t="s">
        <v>118</v>
      </c>
      <c r="R37567" t="s">
        <v>77</v>
      </c>
      <c r="S37567" t="s">
        <v>33</v>
      </c>
      <c r="T37567" s="4">
        <v>49000</v>
      </c>
      <c r="U37567" s="5">
        <v>0.17190000414848328</v>
      </c>
      <c r="V37567" s="4">
        <v>561.97998046875</v>
      </c>
      <c r="W37567" s="5">
        <v>0.19030000269412994</v>
      </c>
      <c r="X37567" s="4">
        <v>21650</v>
      </c>
      <c r="Y37567" s="1">
        <v>14</v>
      </c>
      <c r="Z37567" s="4">
        <v>29294</v>
      </c>
      <c r="AA37567"/>
    </row>
    <row r="37568" spans="2:27" x14ac:dyDescent="0.3">
      <c r="B37568" s="1">
        <v>1055362</v>
      </c>
      <c r="C37568" s="2" t="s">
        <v>133</v>
      </c>
      <c r="D37568" s="2" t="s">
        <v>25</v>
      </c>
      <c r="E37568" t="s">
        <v>26</v>
      </c>
      <c r="F37568" t="s">
        <v>27943</v>
      </c>
      <c r="G37568" t="s">
        <v>54</v>
      </c>
      <c r="H37568" t="s">
        <v>28</v>
      </c>
      <c r="I37568" s="3">
        <v>44541</v>
      </c>
      <c r="J37568" s="3">
        <v>44484</v>
      </c>
      <c r="K37568" s="3">
        <v>44544</v>
      </c>
      <c r="L37568" t="s">
        <v>29</v>
      </c>
      <c r="M37568" t="str">
        <f>IF(OR(financial_loan[[#This Row],[loan_status]] = "Fully Paid",financial_loan[[#This Row],[loan_status]] = "Current"),"Good Loan", "Bad Loan")</f>
        <v>Good Loan</v>
      </c>
      <c r="N37568" s="3">
        <v>44575</v>
      </c>
      <c r="O37568" s="1">
        <v>1286913</v>
      </c>
      <c r="P37568" t="s">
        <v>30</v>
      </c>
      <c r="Q37568" t="s">
        <v>87</v>
      </c>
      <c r="R37568" t="s">
        <v>32</v>
      </c>
      <c r="S37568" t="s">
        <v>1301</v>
      </c>
      <c r="T37568" s="4">
        <v>28000</v>
      </c>
      <c r="U37568" s="5">
        <v>0.19460000097751617</v>
      </c>
      <c r="V37568" s="4">
        <v>248.88999938964844</v>
      </c>
      <c r="W37568" s="5">
        <v>7.5099997222423553E-2</v>
      </c>
      <c r="X37568" s="4">
        <v>8000</v>
      </c>
      <c r="Y37568" s="1">
        <v>15</v>
      </c>
      <c r="Z37568" s="4">
        <v>8960</v>
      </c>
      <c r="AA37568"/>
    </row>
    <row r="37569" spans="2:27" x14ac:dyDescent="0.3">
      <c r="B37569" s="1">
        <v>1055372</v>
      </c>
      <c r="C37569" s="2" t="s">
        <v>110</v>
      </c>
      <c r="D37569" s="2" t="s">
        <v>25</v>
      </c>
      <c r="E37569" t="s">
        <v>57</v>
      </c>
      <c r="F37569" t="s">
        <v>27944</v>
      </c>
      <c r="G37569" t="s">
        <v>54</v>
      </c>
      <c r="H37569" t="s">
        <v>28</v>
      </c>
      <c r="I37569" s="3">
        <v>44541</v>
      </c>
      <c r="J37569" s="3">
        <v>44332</v>
      </c>
      <c r="K37569" s="3">
        <v>44332</v>
      </c>
      <c r="L37569" t="s">
        <v>16042</v>
      </c>
      <c r="M37569" t="str">
        <f>IF(OR(financial_loan[[#This Row],[loan_status]] = "Fully Paid",financial_loan[[#This Row],[loan_status]] = "Current"),"Good Loan", "Bad Loan")</f>
        <v>Good Loan</v>
      </c>
      <c r="N37569" s="3">
        <v>44363</v>
      </c>
      <c r="O37569" s="1">
        <v>1286922</v>
      </c>
      <c r="P37569" t="s">
        <v>30</v>
      </c>
      <c r="Q37569" t="s">
        <v>55</v>
      </c>
      <c r="R37569" t="s">
        <v>77</v>
      </c>
      <c r="S37569" t="s">
        <v>38</v>
      </c>
      <c r="T37569" s="4">
        <v>46000</v>
      </c>
      <c r="U37569" s="5">
        <v>0.14480000734329224</v>
      </c>
      <c r="V37569" s="4">
        <v>289.94000244140625</v>
      </c>
      <c r="W37569" s="5">
        <v>8.9000001549720764E-2</v>
      </c>
      <c r="X37569" s="4">
        <v>14000</v>
      </c>
      <c r="Y37569" s="1">
        <v>28</v>
      </c>
      <c r="Z37569" s="4">
        <v>15338</v>
      </c>
      <c r="AA37569"/>
    </row>
    <row r="37570" spans="2:27" x14ac:dyDescent="0.3">
      <c r="B37570" s="1">
        <v>1055374</v>
      </c>
      <c r="C37570" s="2" t="s">
        <v>34</v>
      </c>
      <c r="D37570" s="2" t="s">
        <v>25</v>
      </c>
      <c r="E37570" t="s">
        <v>98</v>
      </c>
      <c r="F37570" t="s">
        <v>27945</v>
      </c>
      <c r="G37570" t="s">
        <v>27</v>
      </c>
      <c r="H37570" t="s">
        <v>28</v>
      </c>
      <c r="I37570" s="3">
        <v>44541</v>
      </c>
      <c r="J37570" s="3">
        <v>44421</v>
      </c>
      <c r="K37570" s="3">
        <v>44390</v>
      </c>
      <c r="L37570" t="s">
        <v>29</v>
      </c>
      <c r="M37570" t="str">
        <f>IF(OR(financial_loan[[#This Row],[loan_status]] = "Fully Paid",financial_loan[[#This Row],[loan_status]] = "Current"),"Good Loan", "Bad Loan")</f>
        <v>Good Loan</v>
      </c>
      <c r="N37570" s="3">
        <v>44421</v>
      </c>
      <c r="O37570" s="1">
        <v>1286925</v>
      </c>
      <c r="P37570" t="s">
        <v>30</v>
      </c>
      <c r="Q37570" t="s">
        <v>31</v>
      </c>
      <c r="R37570" t="s">
        <v>32</v>
      </c>
      <c r="S37570" t="s">
        <v>1301</v>
      </c>
      <c r="T37570" s="4">
        <v>30000</v>
      </c>
      <c r="U37570" s="5">
        <v>0.13279999792575836</v>
      </c>
      <c r="V37570" s="4">
        <v>267.32998657226563</v>
      </c>
      <c r="W37570" s="5">
        <v>0.1242000013589859</v>
      </c>
      <c r="X37570" s="4">
        <v>8000</v>
      </c>
      <c r="Y37570" s="1">
        <v>15</v>
      </c>
      <c r="Z37570" s="4">
        <v>9227</v>
      </c>
      <c r="AA37570"/>
    </row>
    <row r="37571" spans="2:27" x14ac:dyDescent="0.3">
      <c r="B37571" s="1">
        <v>1055392</v>
      </c>
      <c r="C37571" s="2" t="s">
        <v>433</v>
      </c>
      <c r="D37571" s="2" t="s">
        <v>25</v>
      </c>
      <c r="E37571" t="s">
        <v>57</v>
      </c>
      <c r="F37571" t="s">
        <v>27946</v>
      </c>
      <c r="G37571" t="s">
        <v>100</v>
      </c>
      <c r="H37571" t="s">
        <v>28</v>
      </c>
      <c r="I37571" s="3">
        <v>44541</v>
      </c>
      <c r="J37571" s="3">
        <v>44328</v>
      </c>
      <c r="K37571" s="3">
        <v>44298</v>
      </c>
      <c r="L37571" t="s">
        <v>29</v>
      </c>
      <c r="M37571" t="str">
        <f>IF(OR(financial_loan[[#This Row],[loan_status]] = "Fully Paid",financial_loan[[#This Row],[loan_status]] = "Current"),"Good Loan", "Bad Loan")</f>
        <v>Good Loan</v>
      </c>
      <c r="N37571" s="3">
        <v>44328</v>
      </c>
      <c r="O37571" s="1">
        <v>1286943</v>
      </c>
      <c r="P37571" t="s">
        <v>30</v>
      </c>
      <c r="Q37571" t="s">
        <v>101</v>
      </c>
      <c r="R37571" t="s">
        <v>77</v>
      </c>
      <c r="S37571" t="s">
        <v>1301</v>
      </c>
      <c r="T37571" s="4">
        <v>70000</v>
      </c>
      <c r="U37571" s="5">
        <v>0.10710000246763229</v>
      </c>
      <c r="V37571" s="4">
        <v>277</v>
      </c>
      <c r="W37571" s="5">
        <v>0.19910000264644623</v>
      </c>
      <c r="X37571" s="4">
        <v>16000</v>
      </c>
      <c r="Y37571" s="1">
        <v>4</v>
      </c>
      <c r="Z37571" s="4">
        <v>11160</v>
      </c>
      <c r="AA37571"/>
    </row>
    <row r="37572" spans="2:27" x14ac:dyDescent="0.3">
      <c r="B37572" s="1">
        <v>1055394</v>
      </c>
      <c r="C37572" s="2" t="s">
        <v>133</v>
      </c>
      <c r="D37572" s="2" t="s">
        <v>25</v>
      </c>
      <c r="E37572" t="s">
        <v>98</v>
      </c>
      <c r="F37572" t="s">
        <v>27947</v>
      </c>
      <c r="G37572" t="s">
        <v>27</v>
      </c>
      <c r="H37572" t="s">
        <v>52</v>
      </c>
      <c r="I37572" s="3">
        <v>44541</v>
      </c>
      <c r="J37572" s="3">
        <v>44332</v>
      </c>
      <c r="K37572" s="3">
        <v>44482</v>
      </c>
      <c r="L37572" t="s">
        <v>29</v>
      </c>
      <c r="M37572" t="str">
        <f>IF(OR(financial_loan[[#This Row],[loan_status]] = "Fully Paid",financial_loan[[#This Row],[loan_status]] = "Current"),"Good Loan", "Bad Loan")</f>
        <v>Good Loan</v>
      </c>
      <c r="N37572" s="3">
        <v>44513</v>
      </c>
      <c r="O37572" s="1">
        <v>1286945</v>
      </c>
      <c r="P37572" t="s">
        <v>36</v>
      </c>
      <c r="Q37572" t="s">
        <v>37</v>
      </c>
      <c r="R37572" t="s">
        <v>32</v>
      </c>
      <c r="S37572" t="s">
        <v>1301</v>
      </c>
      <c r="T37572" s="4">
        <v>65000</v>
      </c>
      <c r="U37572" s="5">
        <v>0.14970000088214874</v>
      </c>
      <c r="V37572" s="4">
        <v>402.54000854492188</v>
      </c>
      <c r="W37572" s="5">
        <v>0.12690000236034393</v>
      </c>
      <c r="X37572" s="4">
        <v>12000</v>
      </c>
      <c r="Y37572" s="1">
        <v>12</v>
      </c>
      <c r="Z37572" s="4">
        <v>14069</v>
      </c>
      <c r="AA37572"/>
    </row>
    <row r="37573" spans="2:27" x14ac:dyDescent="0.3">
      <c r="B37573" s="1">
        <v>1055405</v>
      </c>
      <c r="C37573" s="2" t="s">
        <v>39</v>
      </c>
      <c r="D37573" s="2" t="s">
        <v>25</v>
      </c>
      <c r="E37573" t="s">
        <v>40</v>
      </c>
      <c r="F37573" t="s">
        <v>5823</v>
      </c>
      <c r="G37573" t="s">
        <v>42</v>
      </c>
      <c r="H37573" t="s">
        <v>43</v>
      </c>
      <c r="I37573" s="3">
        <v>44541</v>
      </c>
      <c r="J37573" s="3">
        <v>44332</v>
      </c>
      <c r="K37573" s="3">
        <v>44544</v>
      </c>
      <c r="L37573" t="s">
        <v>29</v>
      </c>
      <c r="M37573" t="str">
        <f>IF(OR(financial_loan[[#This Row],[loan_status]] = "Fully Paid",financial_loan[[#This Row],[loan_status]] = "Current"),"Good Loan", "Bad Loan")</f>
        <v>Good Loan</v>
      </c>
      <c r="N37573" s="3">
        <v>44575</v>
      </c>
      <c r="O37573" s="1">
        <v>1286957</v>
      </c>
      <c r="P37573" t="s">
        <v>36</v>
      </c>
      <c r="Q37573" t="s">
        <v>53</v>
      </c>
      <c r="R37573" t="s">
        <v>32</v>
      </c>
      <c r="S37573" t="s">
        <v>33</v>
      </c>
      <c r="T37573" s="4">
        <v>60000</v>
      </c>
      <c r="U37573" s="5">
        <v>0.19519999623298645</v>
      </c>
      <c r="V37573" s="4">
        <v>527.05999755859375</v>
      </c>
      <c r="W37573" s="5">
        <v>0.15960000455379486</v>
      </c>
      <c r="X37573" s="4">
        <v>15000</v>
      </c>
      <c r="Y37573" s="1">
        <v>19</v>
      </c>
      <c r="Z37573" s="4">
        <v>18974</v>
      </c>
      <c r="AA37573"/>
    </row>
    <row r="37574" spans="2:27" x14ac:dyDescent="0.3">
      <c r="B37574" s="1">
        <v>1055426</v>
      </c>
      <c r="C37574" s="2" t="s">
        <v>24</v>
      </c>
      <c r="D37574" s="2" t="s">
        <v>25</v>
      </c>
      <c r="E37574" t="s">
        <v>46</v>
      </c>
      <c r="F37574" t="s">
        <v>27948</v>
      </c>
      <c r="G37574" t="s">
        <v>42</v>
      </c>
      <c r="H37574" t="s">
        <v>43</v>
      </c>
      <c r="I37574" s="3">
        <v>44541</v>
      </c>
      <c r="J37574" s="3">
        <v>44545</v>
      </c>
      <c r="K37574" s="3">
        <v>44544</v>
      </c>
      <c r="L37574" t="s">
        <v>29</v>
      </c>
      <c r="M37574" t="str">
        <f>IF(OR(financial_loan[[#This Row],[loan_status]] = "Fully Paid",financial_loan[[#This Row],[loan_status]] = "Current"),"Good Loan", "Bad Loan")</f>
        <v>Good Loan</v>
      </c>
      <c r="N37574" s="3">
        <v>44575</v>
      </c>
      <c r="O37574" s="1">
        <v>1286980</v>
      </c>
      <c r="P37574" t="s">
        <v>36</v>
      </c>
      <c r="Q37574" t="s">
        <v>53</v>
      </c>
      <c r="R37574" t="s">
        <v>32</v>
      </c>
      <c r="S37574" t="s">
        <v>33</v>
      </c>
      <c r="T37574" s="4">
        <v>140000</v>
      </c>
      <c r="U37574" s="5">
        <v>0.12710000574588776</v>
      </c>
      <c r="V37574" s="4">
        <v>576.260009765625</v>
      </c>
      <c r="W37574" s="5">
        <v>0.15960000455379486</v>
      </c>
      <c r="X37574" s="4">
        <v>16400</v>
      </c>
      <c r="Y37574" s="1">
        <v>21</v>
      </c>
      <c r="Z37574" s="4">
        <v>20745</v>
      </c>
      <c r="AA37574"/>
    </row>
    <row r="37575" spans="2:27" x14ac:dyDescent="0.3">
      <c r="B37575" s="1">
        <v>1055436</v>
      </c>
      <c r="C37575" s="2" t="s">
        <v>519</v>
      </c>
      <c r="D37575" s="2" t="s">
        <v>25</v>
      </c>
      <c r="E37575" t="s">
        <v>40</v>
      </c>
      <c r="F37575" t="s">
        <v>27949</v>
      </c>
      <c r="G37575" t="s">
        <v>59</v>
      </c>
      <c r="H37575" t="s">
        <v>28</v>
      </c>
      <c r="I37575" s="3">
        <v>44541</v>
      </c>
      <c r="J37575" s="3">
        <v>44302</v>
      </c>
      <c r="K37575" s="3">
        <v>44544</v>
      </c>
      <c r="L37575" t="s">
        <v>29</v>
      </c>
      <c r="M37575" t="str">
        <f>IF(OR(financial_loan[[#This Row],[loan_status]] = "Fully Paid",financial_loan[[#This Row],[loan_status]] = "Current"),"Good Loan", "Bad Loan")</f>
        <v>Good Loan</v>
      </c>
      <c r="N37575" s="3">
        <v>44575</v>
      </c>
      <c r="O37575" s="1">
        <v>1286990</v>
      </c>
      <c r="P37575" t="s">
        <v>30</v>
      </c>
      <c r="Q37575" t="s">
        <v>161</v>
      </c>
      <c r="R37575" t="s">
        <v>32</v>
      </c>
      <c r="S37575" t="s">
        <v>38</v>
      </c>
      <c r="T37575" s="4">
        <v>50000</v>
      </c>
      <c r="U37575" s="5">
        <v>0.22630000114440918</v>
      </c>
      <c r="V37575" s="4">
        <v>225.92999267578125</v>
      </c>
      <c r="W37575" s="5">
        <v>0.16290000081062317</v>
      </c>
      <c r="X37575" s="4">
        <v>6400</v>
      </c>
      <c r="Y37575" s="1">
        <v>33</v>
      </c>
      <c r="Z37575" s="4">
        <v>8133</v>
      </c>
      <c r="AA37575"/>
    </row>
    <row r="37576" spans="2:27" x14ac:dyDescent="0.3">
      <c r="B37576" s="1">
        <v>1055455</v>
      </c>
      <c r="C37576" s="2" t="s">
        <v>34</v>
      </c>
      <c r="D37576" s="2" t="s">
        <v>25</v>
      </c>
      <c r="E37576" t="s">
        <v>40</v>
      </c>
      <c r="F37576" t="s">
        <v>27950</v>
      </c>
      <c r="G37576" t="s">
        <v>54</v>
      </c>
      <c r="H37576" t="s">
        <v>52</v>
      </c>
      <c r="I37576" s="3">
        <v>44541</v>
      </c>
      <c r="J37576" s="3">
        <v>44544</v>
      </c>
      <c r="K37576" s="3">
        <v>44544</v>
      </c>
      <c r="L37576" t="s">
        <v>29</v>
      </c>
      <c r="M37576" t="str">
        <f>IF(OR(financial_loan[[#This Row],[loan_status]] = "Fully Paid",financial_loan[[#This Row],[loan_status]] = "Current"),"Good Loan", "Bad Loan")</f>
        <v>Good Loan</v>
      </c>
      <c r="N37576" s="3">
        <v>44575</v>
      </c>
      <c r="O37576" s="1">
        <v>1268296</v>
      </c>
      <c r="P37576" t="s">
        <v>36</v>
      </c>
      <c r="Q37576" t="s">
        <v>82</v>
      </c>
      <c r="R37576" t="s">
        <v>32</v>
      </c>
      <c r="S37576" t="s">
        <v>1301</v>
      </c>
      <c r="T37576" s="4">
        <v>60000</v>
      </c>
      <c r="U37576" s="5">
        <v>8.8600002229213715E-2</v>
      </c>
      <c r="V37576" s="4">
        <v>808.8599853515625</v>
      </c>
      <c r="W37576" s="5">
        <v>7.9000003635883331E-2</v>
      </c>
      <c r="X37576" s="4">
        <v>25850</v>
      </c>
      <c r="Y37576" s="1">
        <v>61</v>
      </c>
      <c r="Z37576" s="4">
        <v>29119</v>
      </c>
      <c r="AA37576"/>
    </row>
    <row r="37577" spans="2:27" x14ac:dyDescent="0.3">
      <c r="B37577" s="1">
        <v>1055468</v>
      </c>
      <c r="C37577" s="2" t="s">
        <v>110</v>
      </c>
      <c r="D37577" s="2" t="s">
        <v>25</v>
      </c>
      <c r="E37577" t="s">
        <v>49</v>
      </c>
      <c r="G37577" t="s">
        <v>27</v>
      </c>
      <c r="H37577" t="s">
        <v>28</v>
      </c>
      <c r="I37577" s="3">
        <v>44541</v>
      </c>
      <c r="J37577" s="3">
        <v>44300</v>
      </c>
      <c r="K37577" s="3">
        <v>44513</v>
      </c>
      <c r="L37577" t="s">
        <v>60</v>
      </c>
      <c r="M37577" t="str">
        <f>IF(OR(financial_loan[[#This Row],[loan_status]] = "Fully Paid",financial_loan[[#This Row],[loan_status]] = "Current"),"Good Loan", "Bad Loan")</f>
        <v>Bad Loan</v>
      </c>
      <c r="N37577" s="3">
        <v>44543</v>
      </c>
      <c r="O37577" s="1">
        <v>1287021</v>
      </c>
      <c r="P37577" t="s">
        <v>36</v>
      </c>
      <c r="Q37577" t="s">
        <v>51</v>
      </c>
      <c r="R37577" t="s">
        <v>32</v>
      </c>
      <c r="S37577" t="s">
        <v>38</v>
      </c>
      <c r="T37577" s="4">
        <v>55000</v>
      </c>
      <c r="U37577" s="5">
        <v>9.7499996423721313E-2</v>
      </c>
      <c r="V37577" s="4">
        <v>99.230003356933594</v>
      </c>
      <c r="W37577" s="5">
        <v>0.11710000038146973</v>
      </c>
      <c r="X37577" s="4">
        <v>3000</v>
      </c>
      <c r="Y37577" s="1">
        <v>19</v>
      </c>
      <c r="Z37577" s="4">
        <v>2232</v>
      </c>
      <c r="AA37577"/>
    </row>
    <row r="37578" spans="2:27" x14ac:dyDescent="0.3">
      <c r="B37578" s="1">
        <v>1055476</v>
      </c>
      <c r="C37578" s="2" t="s">
        <v>93</v>
      </c>
      <c r="D37578" s="2" t="s">
        <v>25</v>
      </c>
      <c r="E37578" t="s">
        <v>57</v>
      </c>
      <c r="F37578" t="s">
        <v>27951</v>
      </c>
      <c r="G37578" t="s">
        <v>27</v>
      </c>
      <c r="H37578" t="s">
        <v>28</v>
      </c>
      <c r="I37578" s="3">
        <v>44541</v>
      </c>
      <c r="J37578" s="3">
        <v>44544</v>
      </c>
      <c r="K37578" s="3">
        <v>44544</v>
      </c>
      <c r="L37578" t="s">
        <v>29</v>
      </c>
      <c r="M37578" t="str">
        <f>IF(OR(financial_loan[[#This Row],[loan_status]] = "Fully Paid",financial_loan[[#This Row],[loan_status]] = "Current"),"Good Loan", "Bad Loan")</f>
        <v>Good Loan</v>
      </c>
      <c r="N37578" s="3">
        <v>44575</v>
      </c>
      <c r="O37578" s="1">
        <v>1287029</v>
      </c>
      <c r="P37578" t="s">
        <v>167</v>
      </c>
      <c r="Q37578" t="s">
        <v>37</v>
      </c>
      <c r="R37578" t="s">
        <v>32</v>
      </c>
      <c r="S37578" t="s">
        <v>1301</v>
      </c>
      <c r="T37578" s="4">
        <v>75000</v>
      </c>
      <c r="U37578" s="5">
        <v>3.8100000470876694E-2</v>
      </c>
      <c r="V37578" s="4">
        <v>281.77999877929688</v>
      </c>
      <c r="W37578" s="5">
        <v>0.12690000236034393</v>
      </c>
      <c r="X37578" s="4">
        <v>8400</v>
      </c>
      <c r="Y37578" s="1">
        <v>11</v>
      </c>
      <c r="Z37578" s="4">
        <v>10144</v>
      </c>
      <c r="AA37578"/>
    </row>
    <row r="37579" spans="2:27" x14ac:dyDescent="0.3">
      <c r="B37579" s="1">
        <v>1055502</v>
      </c>
      <c r="C37579" s="2" t="s">
        <v>24</v>
      </c>
      <c r="D37579" s="2" t="s">
        <v>25</v>
      </c>
      <c r="E37579" t="s">
        <v>98</v>
      </c>
      <c r="F37579" t="s">
        <v>6540</v>
      </c>
      <c r="G37579" t="s">
        <v>27</v>
      </c>
      <c r="H37579" t="s">
        <v>28</v>
      </c>
      <c r="I37579" s="3">
        <v>44541</v>
      </c>
      <c r="J37579" s="3">
        <v>44544</v>
      </c>
      <c r="K37579" s="3">
        <v>44544</v>
      </c>
      <c r="L37579" t="s">
        <v>29</v>
      </c>
      <c r="M37579" t="str">
        <f>IF(OR(financial_loan[[#This Row],[loan_status]] = "Fully Paid",financial_loan[[#This Row],[loan_status]] = "Current"),"Good Loan", "Bad Loan")</f>
        <v>Good Loan</v>
      </c>
      <c r="N37579" s="3">
        <v>44575</v>
      </c>
      <c r="O37579" s="1">
        <v>1287057</v>
      </c>
      <c r="P37579" t="s">
        <v>36</v>
      </c>
      <c r="Q37579" t="s">
        <v>51</v>
      </c>
      <c r="R37579" t="s">
        <v>32</v>
      </c>
      <c r="S37579" t="s">
        <v>33</v>
      </c>
      <c r="T37579" s="4">
        <v>115000</v>
      </c>
      <c r="U37579" s="5">
        <v>2.070000022649765E-2</v>
      </c>
      <c r="V37579" s="4">
        <v>264.6099853515625</v>
      </c>
      <c r="W37579" s="5">
        <v>0.11710000038146973</v>
      </c>
      <c r="X37579" s="4">
        <v>8000</v>
      </c>
      <c r="Y37579" s="1">
        <v>12</v>
      </c>
      <c r="Z37579" s="4">
        <v>9526</v>
      </c>
      <c r="AA37579"/>
    </row>
    <row r="37580" spans="2:27" x14ac:dyDescent="0.3">
      <c r="B37580" s="1">
        <v>1055509</v>
      </c>
      <c r="C37580" s="2" t="s">
        <v>89</v>
      </c>
      <c r="D37580" s="2" t="s">
        <v>25</v>
      </c>
      <c r="E37580" t="s">
        <v>40</v>
      </c>
      <c r="F37580" t="s">
        <v>27952</v>
      </c>
      <c r="G37580" t="s">
        <v>100</v>
      </c>
      <c r="H37580" t="s">
        <v>28</v>
      </c>
      <c r="I37580" s="3">
        <v>44541</v>
      </c>
      <c r="J37580" s="3">
        <v>44421</v>
      </c>
      <c r="K37580" s="3">
        <v>44268</v>
      </c>
      <c r="L37580" t="s">
        <v>60</v>
      </c>
      <c r="M37580" t="str">
        <f>IF(OR(financial_loan[[#This Row],[loan_status]] = "Fully Paid",financial_loan[[#This Row],[loan_status]] = "Current"),"Good Loan", "Bad Loan")</f>
        <v>Bad Loan</v>
      </c>
      <c r="N37580" s="3">
        <v>44299</v>
      </c>
      <c r="O37580" s="1">
        <v>1287067</v>
      </c>
      <c r="P37580" t="s">
        <v>103</v>
      </c>
      <c r="Q37580" t="s">
        <v>157</v>
      </c>
      <c r="R37580" t="s">
        <v>32</v>
      </c>
      <c r="S37580" t="s">
        <v>1301</v>
      </c>
      <c r="T37580" s="4">
        <v>47000</v>
      </c>
      <c r="U37580" s="5">
        <v>0.12939999997615814</v>
      </c>
      <c r="V37580" s="4">
        <v>145.89999389648438</v>
      </c>
      <c r="W37580" s="5">
        <v>0.18639999628067017</v>
      </c>
      <c r="X37580" s="4">
        <v>4000</v>
      </c>
      <c r="Y37580" s="1">
        <v>7</v>
      </c>
      <c r="Z37580" s="4">
        <v>2335</v>
      </c>
      <c r="AA37580"/>
    </row>
    <row r="37581" spans="2:27" x14ac:dyDescent="0.3">
      <c r="B37581" s="1">
        <v>1055527</v>
      </c>
      <c r="C37581" s="2" t="s">
        <v>34</v>
      </c>
      <c r="D37581" s="2" t="s">
        <v>25</v>
      </c>
      <c r="E37581" t="s">
        <v>111</v>
      </c>
      <c r="F37581" t="s">
        <v>27953</v>
      </c>
      <c r="G37581" t="s">
        <v>27</v>
      </c>
      <c r="H37581" t="s">
        <v>28</v>
      </c>
      <c r="I37581" s="3">
        <v>44541</v>
      </c>
      <c r="J37581" s="3">
        <v>44330</v>
      </c>
      <c r="K37581" s="3">
        <v>44269</v>
      </c>
      <c r="L37581" t="s">
        <v>60</v>
      </c>
      <c r="M37581" t="str">
        <f>IF(OR(financial_loan[[#This Row],[loan_status]] = "Fully Paid",financial_loan[[#This Row],[loan_status]] = "Current"),"Good Loan", "Bad Loan")</f>
        <v>Bad Loan</v>
      </c>
      <c r="N37581" s="3">
        <v>44300</v>
      </c>
      <c r="O37581" s="1">
        <v>1287086</v>
      </c>
      <c r="P37581" t="s">
        <v>30</v>
      </c>
      <c r="Q37581" t="s">
        <v>37</v>
      </c>
      <c r="R37581" t="s">
        <v>32</v>
      </c>
      <c r="S37581" t="s">
        <v>38</v>
      </c>
      <c r="T37581" s="4">
        <v>62000</v>
      </c>
      <c r="U37581" s="5">
        <v>0.18770000338554382</v>
      </c>
      <c r="V37581" s="4">
        <v>503.17999267578125</v>
      </c>
      <c r="W37581" s="5">
        <v>0.12690000236034393</v>
      </c>
      <c r="X37581" s="4">
        <v>15000</v>
      </c>
      <c r="Y37581" s="1">
        <v>19</v>
      </c>
      <c r="Z37581" s="4">
        <v>13127</v>
      </c>
      <c r="AA37581"/>
    </row>
    <row r="37582" spans="2:27" x14ac:dyDescent="0.3">
      <c r="B37582" s="1">
        <v>1055535</v>
      </c>
      <c r="C37582" s="2" t="s">
        <v>143</v>
      </c>
      <c r="D37582" s="2" t="s">
        <v>25</v>
      </c>
      <c r="E37582" t="s">
        <v>111</v>
      </c>
      <c r="F37582" t="s">
        <v>27954</v>
      </c>
      <c r="G37582" t="s">
        <v>27</v>
      </c>
      <c r="H37582" t="s">
        <v>28</v>
      </c>
      <c r="I37582" s="3">
        <v>44541</v>
      </c>
      <c r="J37582" s="3">
        <v>44270</v>
      </c>
      <c r="K37582" s="3">
        <v>44328</v>
      </c>
      <c r="L37582" t="s">
        <v>29</v>
      </c>
      <c r="M37582" t="str">
        <f>IF(OR(financial_loan[[#This Row],[loan_status]] = "Fully Paid",financial_loan[[#This Row],[loan_status]] = "Current"),"Good Loan", "Bad Loan")</f>
        <v>Good Loan</v>
      </c>
      <c r="N37582" s="3">
        <v>44359</v>
      </c>
      <c r="O37582" s="1">
        <v>1287094</v>
      </c>
      <c r="P37582" t="s">
        <v>129</v>
      </c>
      <c r="Q37582" t="s">
        <v>31</v>
      </c>
      <c r="R37582" t="s">
        <v>77</v>
      </c>
      <c r="S37582" t="s">
        <v>1301</v>
      </c>
      <c r="T37582" s="4">
        <v>96000</v>
      </c>
      <c r="U37582" s="5">
        <v>7.6700001955032349E-2</v>
      </c>
      <c r="V37582" s="4">
        <v>267.25</v>
      </c>
      <c r="W37582" s="5">
        <v>0.1242000013589859</v>
      </c>
      <c r="X37582" s="4">
        <v>11900</v>
      </c>
      <c r="Y37582" s="1">
        <v>20</v>
      </c>
      <c r="Z37582" s="4">
        <v>12386</v>
      </c>
      <c r="AA37582"/>
    </row>
    <row r="37583" spans="2:27" x14ac:dyDescent="0.3">
      <c r="B37583" s="1">
        <v>1055587</v>
      </c>
      <c r="C37583" s="2" t="s">
        <v>39</v>
      </c>
      <c r="D37583" s="2" t="s">
        <v>25</v>
      </c>
      <c r="E37583" t="s">
        <v>40</v>
      </c>
      <c r="F37583" t="s">
        <v>7661</v>
      </c>
      <c r="G37583" t="s">
        <v>59</v>
      </c>
      <c r="H37583" t="s">
        <v>52</v>
      </c>
      <c r="I37583" s="3">
        <v>44541</v>
      </c>
      <c r="J37583" s="3">
        <v>44390</v>
      </c>
      <c r="K37583" s="3">
        <v>44360</v>
      </c>
      <c r="L37583" t="s">
        <v>29</v>
      </c>
      <c r="M37583" t="str">
        <f>IF(OR(financial_loan[[#This Row],[loan_status]] = "Fully Paid",financial_loan[[#This Row],[loan_status]] = "Current"),"Good Loan", "Bad Loan")</f>
        <v>Good Loan</v>
      </c>
      <c r="N37583" s="3">
        <v>44390</v>
      </c>
      <c r="O37583" s="1">
        <v>1287147</v>
      </c>
      <c r="P37583" t="s">
        <v>30</v>
      </c>
      <c r="Q37583" t="s">
        <v>61</v>
      </c>
      <c r="R37583" t="s">
        <v>77</v>
      </c>
      <c r="S37583" t="s">
        <v>33</v>
      </c>
      <c r="T37583" s="4">
        <v>85470</v>
      </c>
      <c r="U37583" s="5">
        <v>0.20039999485015869</v>
      </c>
      <c r="V37583" s="4">
        <v>482.22000122070313</v>
      </c>
      <c r="W37583" s="5">
        <v>0.16769999265670776</v>
      </c>
      <c r="X37583" s="4">
        <v>19500</v>
      </c>
      <c r="Y37583" s="1">
        <v>39</v>
      </c>
      <c r="Z37583" s="4">
        <v>23923</v>
      </c>
      <c r="AA37583"/>
    </row>
    <row r="37584" spans="2:27" x14ac:dyDescent="0.3">
      <c r="B37584" s="1">
        <v>1055593</v>
      </c>
      <c r="C37584" s="2" t="s">
        <v>392</v>
      </c>
      <c r="D37584" s="2" t="s">
        <v>25</v>
      </c>
      <c r="E37584" t="s">
        <v>98</v>
      </c>
      <c r="F37584" t="s">
        <v>27955</v>
      </c>
      <c r="G37584" t="s">
        <v>27</v>
      </c>
      <c r="H37584" t="s">
        <v>28</v>
      </c>
      <c r="I37584" s="3">
        <v>44541</v>
      </c>
      <c r="J37584" s="3">
        <v>44332</v>
      </c>
      <c r="K37584" s="3">
        <v>44544</v>
      </c>
      <c r="L37584" t="s">
        <v>29</v>
      </c>
      <c r="M37584" t="str">
        <f>IF(OR(financial_loan[[#This Row],[loan_status]] = "Fully Paid",financial_loan[[#This Row],[loan_status]] = "Current"),"Good Loan", "Bad Loan")</f>
        <v>Good Loan</v>
      </c>
      <c r="N37584" s="3">
        <v>44575</v>
      </c>
      <c r="O37584" s="1">
        <v>1287154</v>
      </c>
      <c r="P37584" t="s">
        <v>30</v>
      </c>
      <c r="Q37584" t="s">
        <v>37</v>
      </c>
      <c r="R37584" t="s">
        <v>32</v>
      </c>
      <c r="S37584" t="s">
        <v>1301</v>
      </c>
      <c r="T37584" s="4">
        <v>27000</v>
      </c>
      <c r="U37584" s="5">
        <v>0.13819999992847443</v>
      </c>
      <c r="V37584" s="4">
        <v>251.58999633789063</v>
      </c>
      <c r="W37584" s="5">
        <v>0.12690000236034393</v>
      </c>
      <c r="X37584" s="4">
        <v>7500</v>
      </c>
      <c r="Y37584" s="1">
        <v>15</v>
      </c>
      <c r="Z37584" s="4">
        <v>9057</v>
      </c>
      <c r="AA37584"/>
    </row>
    <row r="37585" spans="2:27" x14ac:dyDescent="0.3">
      <c r="B37585" s="1">
        <v>1055612</v>
      </c>
      <c r="C37585" s="2" t="s">
        <v>62</v>
      </c>
      <c r="D37585" s="2" t="s">
        <v>25</v>
      </c>
      <c r="E37585" t="s">
        <v>111</v>
      </c>
      <c r="F37585" t="s">
        <v>27956</v>
      </c>
      <c r="G37585" t="s">
        <v>54</v>
      </c>
      <c r="H37585" t="s">
        <v>28</v>
      </c>
      <c r="I37585" s="3">
        <v>44541</v>
      </c>
      <c r="J37585" s="3">
        <v>44271</v>
      </c>
      <c r="K37585" s="3">
        <v>44544</v>
      </c>
      <c r="L37585" t="s">
        <v>29</v>
      </c>
      <c r="M37585" t="str">
        <f>IF(OR(financial_loan[[#This Row],[loan_status]] = "Fully Paid",financial_loan[[#This Row],[loan_status]] = "Current"),"Good Loan", "Bad Loan")</f>
        <v>Good Loan</v>
      </c>
      <c r="N37585" s="3">
        <v>44575</v>
      </c>
      <c r="O37585" s="1">
        <v>1287174</v>
      </c>
      <c r="P37585" t="s">
        <v>30</v>
      </c>
      <c r="Q37585" t="s">
        <v>116</v>
      </c>
      <c r="R37585" t="s">
        <v>32</v>
      </c>
      <c r="S37585" t="s">
        <v>38</v>
      </c>
      <c r="T37585" s="4">
        <v>50000</v>
      </c>
      <c r="U37585" s="5">
        <v>0.25099998712539673</v>
      </c>
      <c r="V37585" s="4">
        <v>442.1400146484375</v>
      </c>
      <c r="W37585" s="5">
        <v>6.6200003027915955E-2</v>
      </c>
      <c r="X37585" s="4">
        <v>14400</v>
      </c>
      <c r="Y37585" s="1">
        <v>23</v>
      </c>
      <c r="Z37585" s="4">
        <v>15917</v>
      </c>
      <c r="AA37585"/>
    </row>
    <row r="37586" spans="2:27" x14ac:dyDescent="0.3">
      <c r="B37586" s="1">
        <v>1055631</v>
      </c>
      <c r="C37586" s="2" t="s">
        <v>104</v>
      </c>
      <c r="D37586" s="2" t="s">
        <v>25</v>
      </c>
      <c r="E37586" t="s">
        <v>26</v>
      </c>
      <c r="F37586" t="s">
        <v>27957</v>
      </c>
      <c r="G37586" t="s">
        <v>100</v>
      </c>
      <c r="H37586" t="s">
        <v>28</v>
      </c>
      <c r="I37586" s="3">
        <v>44541</v>
      </c>
      <c r="J37586" s="3">
        <v>44332</v>
      </c>
      <c r="K37586" s="3">
        <v>44299</v>
      </c>
      <c r="L37586" t="s">
        <v>29</v>
      </c>
      <c r="M37586" t="str">
        <f>IF(OR(financial_loan[[#This Row],[loan_status]] = "Fully Paid",financial_loan[[#This Row],[loan_status]] = "Current"),"Good Loan", "Bad Loan")</f>
        <v>Good Loan</v>
      </c>
      <c r="N37586" s="3">
        <v>44329</v>
      </c>
      <c r="O37586" s="1">
        <v>1287194</v>
      </c>
      <c r="P37586" t="s">
        <v>36</v>
      </c>
      <c r="Q37586" t="s">
        <v>118</v>
      </c>
      <c r="R37586" t="s">
        <v>77</v>
      </c>
      <c r="S37586" t="s">
        <v>33</v>
      </c>
      <c r="T37586" s="4">
        <v>106000</v>
      </c>
      <c r="U37586" s="5">
        <v>0.15719999372959137</v>
      </c>
      <c r="V37586" s="4">
        <v>778.719970703125</v>
      </c>
      <c r="W37586" s="5">
        <v>0.19030000269412994</v>
      </c>
      <c r="X37586" s="4">
        <v>30000</v>
      </c>
      <c r="Y37586" s="1">
        <v>24</v>
      </c>
      <c r="Z37586" s="4">
        <v>36991</v>
      </c>
      <c r="AA37586"/>
    </row>
    <row r="37587" spans="2:27" x14ac:dyDescent="0.3">
      <c r="B37587" s="1">
        <v>1055636</v>
      </c>
      <c r="C37587" s="2" t="s">
        <v>34</v>
      </c>
      <c r="D37587" s="2" t="s">
        <v>25</v>
      </c>
      <c r="E37587" t="s">
        <v>63</v>
      </c>
      <c r="F37587" t="s">
        <v>27958</v>
      </c>
      <c r="G37587" t="s">
        <v>59</v>
      </c>
      <c r="H37587" t="s">
        <v>28</v>
      </c>
      <c r="I37587" s="3">
        <v>44541</v>
      </c>
      <c r="J37587" s="3">
        <v>44514</v>
      </c>
      <c r="K37587" s="3">
        <v>44330</v>
      </c>
      <c r="L37587" t="s">
        <v>60</v>
      </c>
      <c r="M37587" t="str">
        <f>IF(OR(financial_loan[[#This Row],[loan_status]] = "Fully Paid",financial_loan[[#This Row],[loan_status]] = "Current"),"Good Loan", "Bad Loan")</f>
        <v>Bad Loan</v>
      </c>
      <c r="N37587" s="3">
        <v>44361</v>
      </c>
      <c r="O37587" s="1">
        <v>1287196</v>
      </c>
      <c r="P37587" t="s">
        <v>30</v>
      </c>
      <c r="Q37587" t="s">
        <v>227</v>
      </c>
      <c r="R37587" t="s">
        <v>77</v>
      </c>
      <c r="S37587" t="s">
        <v>1301</v>
      </c>
      <c r="T37587" s="4">
        <v>165000</v>
      </c>
      <c r="U37587" s="5">
        <v>6.2700003385543823E-2</v>
      </c>
      <c r="V37587" s="4">
        <v>306.3599853515625</v>
      </c>
      <c r="W37587" s="5">
        <v>0.18250000476837158</v>
      </c>
      <c r="X37587" s="4">
        <v>12000</v>
      </c>
      <c r="Y37587" s="1">
        <v>19</v>
      </c>
      <c r="Z37587" s="4">
        <v>9988</v>
      </c>
      <c r="AA37587"/>
    </row>
    <row r="37588" spans="2:27" x14ac:dyDescent="0.3">
      <c r="B37588" s="1">
        <v>1055639</v>
      </c>
      <c r="C37588" s="2" t="s">
        <v>83</v>
      </c>
      <c r="D37588" s="2" t="s">
        <v>25</v>
      </c>
      <c r="E37588" t="s">
        <v>63</v>
      </c>
      <c r="F37588" t="s">
        <v>8687</v>
      </c>
      <c r="G37588" t="s">
        <v>54</v>
      </c>
      <c r="H37588" t="s">
        <v>52</v>
      </c>
      <c r="I37588" s="3">
        <v>44541</v>
      </c>
      <c r="J37588" s="3">
        <v>44212</v>
      </c>
      <c r="K37588" s="3">
        <v>44452</v>
      </c>
      <c r="L37588" t="s">
        <v>29</v>
      </c>
      <c r="M37588" t="str">
        <f>IF(OR(financial_loan[[#This Row],[loan_status]] = "Fully Paid",financial_loan[[#This Row],[loan_status]] = "Current"),"Good Loan", "Bad Loan")</f>
        <v>Good Loan</v>
      </c>
      <c r="N37588" s="3">
        <v>44482</v>
      </c>
      <c r="O37588" s="1">
        <v>1287203</v>
      </c>
      <c r="P37588" t="s">
        <v>30</v>
      </c>
      <c r="Q37588" t="s">
        <v>82</v>
      </c>
      <c r="R37588" t="s">
        <v>32</v>
      </c>
      <c r="S37588" t="s">
        <v>1301</v>
      </c>
      <c r="T37588" s="4">
        <v>48996</v>
      </c>
      <c r="U37588" s="5">
        <v>0.28069999814033508</v>
      </c>
      <c r="V37588" s="4">
        <v>156.46000671386719</v>
      </c>
      <c r="W37588" s="5">
        <v>7.9000003635883331E-2</v>
      </c>
      <c r="X37588" s="4">
        <v>5000</v>
      </c>
      <c r="Y37588" s="1">
        <v>42</v>
      </c>
      <c r="Z37588" s="4">
        <v>5504</v>
      </c>
      <c r="AA37588"/>
    </row>
    <row r="37589" spans="2:27" x14ac:dyDescent="0.3">
      <c r="B37589" s="1">
        <v>1055641</v>
      </c>
      <c r="C37589" s="2" t="s">
        <v>24</v>
      </c>
      <c r="D37589" s="2" t="s">
        <v>25</v>
      </c>
      <c r="E37589" t="s">
        <v>46</v>
      </c>
      <c r="F37589" t="s">
        <v>27959</v>
      </c>
      <c r="G37589" t="s">
        <v>42</v>
      </c>
      <c r="H37589" t="s">
        <v>52</v>
      </c>
      <c r="I37589" s="3">
        <v>44541</v>
      </c>
      <c r="J37589" s="3">
        <v>44332</v>
      </c>
      <c r="K37589" s="3">
        <v>44544</v>
      </c>
      <c r="L37589" t="s">
        <v>29</v>
      </c>
      <c r="M37589" t="str">
        <f>IF(OR(financial_loan[[#This Row],[loan_status]] = "Fully Paid",financial_loan[[#This Row],[loan_status]] = "Current"),"Good Loan", "Bad Loan")</f>
        <v>Good Loan</v>
      </c>
      <c r="N37589" s="3">
        <v>44575</v>
      </c>
      <c r="O37589" s="1">
        <v>1287204</v>
      </c>
      <c r="P37589" t="s">
        <v>70</v>
      </c>
      <c r="Q37589" t="s">
        <v>92</v>
      </c>
      <c r="R37589" t="s">
        <v>32</v>
      </c>
      <c r="S37589" t="s">
        <v>33</v>
      </c>
      <c r="T37589" s="4">
        <v>47000</v>
      </c>
      <c r="U37589" s="5">
        <v>0.19859999418258667</v>
      </c>
      <c r="V37589" s="4">
        <v>678.6099853515625</v>
      </c>
      <c r="W37589" s="5">
        <v>0.13490000367164612</v>
      </c>
      <c r="X37589" s="4">
        <v>20000</v>
      </c>
      <c r="Y37589" s="1">
        <v>22</v>
      </c>
      <c r="Z37589" s="4">
        <v>24430</v>
      </c>
      <c r="AA37589"/>
    </row>
    <row r="37590" spans="2:27" x14ac:dyDescent="0.3">
      <c r="B37590" s="1">
        <v>1055646</v>
      </c>
      <c r="C37590" s="2" t="s">
        <v>56</v>
      </c>
      <c r="D37590" s="2" t="s">
        <v>25</v>
      </c>
      <c r="E37590" t="s">
        <v>46</v>
      </c>
      <c r="F37590" t="s">
        <v>27960</v>
      </c>
      <c r="G37590" t="s">
        <v>59</v>
      </c>
      <c r="H37590" t="s">
        <v>28</v>
      </c>
      <c r="I37590" s="3">
        <v>44541</v>
      </c>
      <c r="J37590" s="3">
        <v>44332</v>
      </c>
      <c r="K37590" s="3">
        <v>44544</v>
      </c>
      <c r="L37590" t="s">
        <v>29</v>
      </c>
      <c r="M37590" t="str">
        <f>IF(OR(financial_loan[[#This Row],[loan_status]] = "Fully Paid",financial_loan[[#This Row],[loan_status]] = "Current"),"Good Loan", "Bad Loan")</f>
        <v>Good Loan</v>
      </c>
      <c r="N37590" s="3">
        <v>44575</v>
      </c>
      <c r="O37590" s="1">
        <v>1287209</v>
      </c>
      <c r="P37590" t="s">
        <v>30</v>
      </c>
      <c r="Q37590" t="s">
        <v>80</v>
      </c>
      <c r="R37590" t="s">
        <v>32</v>
      </c>
      <c r="S37590" t="s">
        <v>33</v>
      </c>
      <c r="T37590" s="4">
        <v>67000</v>
      </c>
      <c r="U37590" s="5">
        <v>0.20610000193119049</v>
      </c>
      <c r="V37590" s="4">
        <v>465.239990234375</v>
      </c>
      <c r="W37590" s="5">
        <v>0.17270000278949738</v>
      </c>
      <c r="X37590" s="4">
        <v>13000</v>
      </c>
      <c r="Y37590" s="1">
        <v>23</v>
      </c>
      <c r="Z37590" s="4">
        <v>16748</v>
      </c>
      <c r="AA37590"/>
    </row>
    <row r="37591" spans="2:27" x14ac:dyDescent="0.3">
      <c r="B37591" s="1">
        <v>1055653</v>
      </c>
      <c r="C37591" s="2" t="s">
        <v>34</v>
      </c>
      <c r="D37591" s="2" t="s">
        <v>25</v>
      </c>
      <c r="E37591" t="s">
        <v>98</v>
      </c>
      <c r="F37591" t="s">
        <v>27961</v>
      </c>
      <c r="G37591" t="s">
        <v>59</v>
      </c>
      <c r="H37591" t="s">
        <v>28</v>
      </c>
      <c r="I37591" s="3">
        <v>44541</v>
      </c>
      <c r="J37591" s="3">
        <v>44332</v>
      </c>
      <c r="K37591" s="3">
        <v>44332</v>
      </c>
      <c r="L37591" t="s">
        <v>16042</v>
      </c>
      <c r="M37591" t="str">
        <f>IF(OR(financial_loan[[#This Row],[loan_status]] = "Fully Paid",financial_loan[[#This Row],[loan_status]] = "Current"),"Good Loan", "Bad Loan")</f>
        <v>Good Loan</v>
      </c>
      <c r="N37591" s="3">
        <v>44363</v>
      </c>
      <c r="O37591" s="1">
        <v>1287217</v>
      </c>
      <c r="P37591" t="s">
        <v>36</v>
      </c>
      <c r="Q37591" t="s">
        <v>61</v>
      </c>
      <c r="R37591" t="s">
        <v>77</v>
      </c>
      <c r="S37591" t="s">
        <v>1301</v>
      </c>
      <c r="T37591" s="4">
        <v>108000</v>
      </c>
      <c r="U37591" s="5">
        <v>0.13500000536441803</v>
      </c>
      <c r="V37591" s="4">
        <v>494.58999633789063</v>
      </c>
      <c r="W37591" s="5">
        <v>0.16769999265670776</v>
      </c>
      <c r="X37591" s="4">
        <v>20000</v>
      </c>
      <c r="Y37591" s="1">
        <v>18</v>
      </c>
      <c r="Z37591" s="4">
        <v>26196</v>
      </c>
      <c r="AA37591"/>
    </row>
    <row r="37592" spans="2:27" x14ac:dyDescent="0.3">
      <c r="B37592" s="1">
        <v>1055657</v>
      </c>
      <c r="C37592" s="2" t="s">
        <v>289</v>
      </c>
      <c r="D37592" s="2" t="s">
        <v>25</v>
      </c>
      <c r="E37592" t="s">
        <v>26</v>
      </c>
      <c r="F37592" t="s">
        <v>1514</v>
      </c>
      <c r="G37592" t="s">
        <v>27</v>
      </c>
      <c r="H37592" t="s">
        <v>28</v>
      </c>
      <c r="I37592" s="3">
        <v>44541</v>
      </c>
      <c r="J37592" s="3">
        <v>44332</v>
      </c>
      <c r="K37592" s="3">
        <v>44544</v>
      </c>
      <c r="L37592" t="s">
        <v>29</v>
      </c>
      <c r="M37592" t="str">
        <f>IF(OR(financial_loan[[#This Row],[loan_status]] = "Fully Paid",financial_loan[[#This Row],[loan_status]] = "Current"),"Good Loan", "Bad Loan")</f>
        <v>Good Loan</v>
      </c>
      <c r="N37592" s="3">
        <v>44575</v>
      </c>
      <c r="O37592" s="1">
        <v>1287221</v>
      </c>
      <c r="P37592" t="s">
        <v>30</v>
      </c>
      <c r="Q37592" t="s">
        <v>51</v>
      </c>
      <c r="R37592" t="s">
        <v>32</v>
      </c>
      <c r="S37592" t="s">
        <v>33</v>
      </c>
      <c r="T37592" s="4">
        <v>25000</v>
      </c>
      <c r="U37592" s="5">
        <v>0.15119999647140503</v>
      </c>
      <c r="V37592" s="4">
        <v>351.44000244140625</v>
      </c>
      <c r="W37592" s="5">
        <v>0.11710000038146973</v>
      </c>
      <c r="X37592" s="4">
        <v>10625</v>
      </c>
      <c r="Y37592" s="1">
        <v>22</v>
      </c>
      <c r="Z37592" s="4">
        <v>12652</v>
      </c>
      <c r="AA37592"/>
    </row>
    <row r="37593" spans="2:27" x14ac:dyDescent="0.3">
      <c r="B37593" s="1">
        <v>1055678</v>
      </c>
      <c r="C37593" s="2" t="s">
        <v>89</v>
      </c>
      <c r="D37593" s="2" t="s">
        <v>25</v>
      </c>
      <c r="E37593" t="s">
        <v>98</v>
      </c>
      <c r="F37593" t="s">
        <v>27962</v>
      </c>
      <c r="G37593" t="s">
        <v>42</v>
      </c>
      <c r="H37593" t="s">
        <v>28</v>
      </c>
      <c r="I37593" s="3">
        <v>44541</v>
      </c>
      <c r="J37593" s="3">
        <v>44212</v>
      </c>
      <c r="K37593" s="3">
        <v>44422</v>
      </c>
      <c r="L37593" t="s">
        <v>29</v>
      </c>
      <c r="M37593" t="str">
        <f>IF(OR(financial_loan[[#This Row],[loan_status]] = "Fully Paid",financial_loan[[#This Row],[loan_status]] = "Current"),"Good Loan", "Bad Loan")</f>
        <v>Good Loan</v>
      </c>
      <c r="N37593" s="3">
        <v>44453</v>
      </c>
      <c r="O37593" s="1">
        <v>1287242</v>
      </c>
      <c r="P37593" t="s">
        <v>36</v>
      </c>
      <c r="Q37593" t="s">
        <v>48</v>
      </c>
      <c r="R37593" t="s">
        <v>32</v>
      </c>
      <c r="S37593" t="s">
        <v>1301</v>
      </c>
      <c r="T37593" s="4">
        <v>40000</v>
      </c>
      <c r="U37593" s="5">
        <v>5.2000001072883606E-2</v>
      </c>
      <c r="V37593" s="4">
        <v>331.14999389648438</v>
      </c>
      <c r="W37593" s="5">
        <v>0.14650000631809235</v>
      </c>
      <c r="X37593" s="4">
        <v>9600</v>
      </c>
      <c r="Y37593" s="1">
        <v>10</v>
      </c>
      <c r="Z37593" s="4">
        <v>11882</v>
      </c>
      <c r="AA37593"/>
    </row>
    <row r="37594" spans="2:27" x14ac:dyDescent="0.3">
      <c r="B37594" s="1">
        <v>1055682</v>
      </c>
      <c r="C37594" s="2" t="s">
        <v>143</v>
      </c>
      <c r="D37594" s="2" t="s">
        <v>25</v>
      </c>
      <c r="E37594" t="s">
        <v>111</v>
      </c>
      <c r="F37594" t="s">
        <v>9262</v>
      </c>
      <c r="G37594" t="s">
        <v>42</v>
      </c>
      <c r="H37594" t="s">
        <v>52</v>
      </c>
      <c r="I37594" s="3">
        <v>44541</v>
      </c>
      <c r="J37594" s="3">
        <v>44243</v>
      </c>
      <c r="K37594" s="3">
        <v>44212</v>
      </c>
      <c r="L37594" t="s">
        <v>29</v>
      </c>
      <c r="M37594" t="str">
        <f>IF(OR(financial_loan[[#This Row],[loan_status]] = "Fully Paid",financial_loan[[#This Row],[loan_status]] = "Current"),"Good Loan", "Bad Loan")</f>
        <v>Good Loan</v>
      </c>
      <c r="N37594" s="3">
        <v>44243</v>
      </c>
      <c r="O37594" s="1">
        <v>1287246</v>
      </c>
      <c r="P37594" t="s">
        <v>103</v>
      </c>
      <c r="Q37594" t="s">
        <v>44</v>
      </c>
      <c r="R37594" t="s">
        <v>77</v>
      </c>
      <c r="S37594" t="s">
        <v>38</v>
      </c>
      <c r="T37594" s="4">
        <v>92496</v>
      </c>
      <c r="U37594" s="5">
        <v>0.20900000631809235</v>
      </c>
      <c r="V37594" s="4">
        <v>42.139999389648438</v>
      </c>
      <c r="W37594" s="5">
        <v>0.14270000159740448</v>
      </c>
      <c r="X37594" s="4">
        <v>1800</v>
      </c>
      <c r="Y37594" s="1">
        <v>40</v>
      </c>
      <c r="Z37594" s="4">
        <v>2353</v>
      </c>
      <c r="AA37594"/>
    </row>
    <row r="37595" spans="2:27" x14ac:dyDescent="0.3">
      <c r="B37595" s="1">
        <v>1055693</v>
      </c>
      <c r="C37595" s="2" t="s">
        <v>34</v>
      </c>
      <c r="D37595" s="2" t="s">
        <v>25</v>
      </c>
      <c r="E37595" t="s">
        <v>46</v>
      </c>
      <c r="F37595" t="s">
        <v>27963</v>
      </c>
      <c r="G37595" t="s">
        <v>27</v>
      </c>
      <c r="H37595" t="s">
        <v>28</v>
      </c>
      <c r="I37595" s="3">
        <v>44541</v>
      </c>
      <c r="J37595" s="3">
        <v>44482</v>
      </c>
      <c r="K37595" s="3">
        <v>44452</v>
      </c>
      <c r="L37595" t="s">
        <v>29</v>
      </c>
      <c r="M37595" t="str">
        <f>IF(OR(financial_loan[[#This Row],[loan_status]] = "Fully Paid",financial_loan[[#This Row],[loan_status]] = "Current"),"Good Loan", "Bad Loan")</f>
        <v>Good Loan</v>
      </c>
      <c r="N37595" s="3">
        <v>44482</v>
      </c>
      <c r="O37595" s="1">
        <v>1287258</v>
      </c>
      <c r="P37595" t="s">
        <v>36</v>
      </c>
      <c r="Q37595" t="s">
        <v>51</v>
      </c>
      <c r="R37595" t="s">
        <v>32</v>
      </c>
      <c r="S37595" t="s">
        <v>1301</v>
      </c>
      <c r="T37595" s="4">
        <v>30000</v>
      </c>
      <c r="U37595" s="5">
        <v>0.22480000555515289</v>
      </c>
      <c r="V37595" s="4">
        <v>386.989990234375</v>
      </c>
      <c r="W37595" s="5">
        <v>0.11710000038146973</v>
      </c>
      <c r="X37595" s="4">
        <v>11700</v>
      </c>
      <c r="Y37595" s="1">
        <v>30</v>
      </c>
      <c r="Z37595" s="4">
        <v>13503</v>
      </c>
      <c r="AA37595"/>
    </row>
    <row r="37596" spans="2:27" x14ac:dyDescent="0.3">
      <c r="B37596" s="1">
        <v>1055696</v>
      </c>
      <c r="C37596" s="2" t="s">
        <v>24</v>
      </c>
      <c r="D37596" s="2" t="s">
        <v>25</v>
      </c>
      <c r="E37596" t="s">
        <v>40</v>
      </c>
      <c r="F37596" t="s">
        <v>27964</v>
      </c>
      <c r="G37596" t="s">
        <v>27</v>
      </c>
      <c r="H37596" t="s">
        <v>52</v>
      </c>
      <c r="I37596" s="3">
        <v>44541</v>
      </c>
      <c r="J37596" s="3">
        <v>44271</v>
      </c>
      <c r="K37596" s="3">
        <v>44542</v>
      </c>
      <c r="L37596" t="s">
        <v>29</v>
      </c>
      <c r="M37596" t="str">
        <f>IF(OR(financial_loan[[#This Row],[loan_status]] = "Fully Paid",financial_loan[[#This Row],[loan_status]] = "Current"),"Good Loan", "Bad Loan")</f>
        <v>Good Loan</v>
      </c>
      <c r="N37596" s="3">
        <v>44573</v>
      </c>
      <c r="O37596" s="1">
        <v>1287261</v>
      </c>
      <c r="P37596" t="s">
        <v>30</v>
      </c>
      <c r="Q37596" t="s">
        <v>65</v>
      </c>
      <c r="R37596" t="s">
        <v>32</v>
      </c>
      <c r="S37596" t="s">
        <v>1301</v>
      </c>
      <c r="T37596" s="4">
        <v>105000</v>
      </c>
      <c r="U37596" s="5">
        <v>0.14959999918937683</v>
      </c>
      <c r="V37596" s="4">
        <v>418.92999267578125</v>
      </c>
      <c r="W37596" s="5">
        <v>9.9100001156330109E-2</v>
      </c>
      <c r="X37596" s="4">
        <v>13000</v>
      </c>
      <c r="Y37596" s="1">
        <v>33</v>
      </c>
      <c r="Z37596" s="4">
        <v>14114</v>
      </c>
      <c r="AA37596"/>
    </row>
    <row r="37597" spans="2:27" x14ac:dyDescent="0.3">
      <c r="B37597" s="1">
        <v>1055701</v>
      </c>
      <c r="C37597" s="2" t="s">
        <v>519</v>
      </c>
      <c r="D37597" s="2" t="s">
        <v>25</v>
      </c>
      <c r="E37597" t="s">
        <v>63</v>
      </c>
      <c r="F37597" t="s">
        <v>27965</v>
      </c>
      <c r="G37597" t="s">
        <v>54</v>
      </c>
      <c r="H37597" t="s">
        <v>52</v>
      </c>
      <c r="I37597" s="3">
        <v>44541</v>
      </c>
      <c r="J37597" s="3">
        <v>44332</v>
      </c>
      <c r="K37597" s="3">
        <v>44269</v>
      </c>
      <c r="L37597" t="s">
        <v>29</v>
      </c>
      <c r="M37597" t="str">
        <f>IF(OR(financial_loan[[#This Row],[loan_status]] = "Fully Paid",financial_loan[[#This Row],[loan_status]] = "Current"),"Good Loan", "Bad Loan")</f>
        <v>Good Loan</v>
      </c>
      <c r="N37597" s="3">
        <v>44300</v>
      </c>
      <c r="O37597" s="1">
        <v>1287267</v>
      </c>
      <c r="P37597" t="s">
        <v>36</v>
      </c>
      <c r="Q37597" t="s">
        <v>55</v>
      </c>
      <c r="R37597" t="s">
        <v>32</v>
      </c>
      <c r="S37597" t="s">
        <v>38</v>
      </c>
      <c r="T37597" s="4">
        <v>35000</v>
      </c>
      <c r="U37597" s="5">
        <v>0.10350000113248825</v>
      </c>
      <c r="V37597" s="4">
        <v>381.04000854492188</v>
      </c>
      <c r="W37597" s="5">
        <v>8.9000001549720764E-2</v>
      </c>
      <c r="X37597" s="4">
        <v>12000</v>
      </c>
      <c r="Y37597" s="1">
        <v>19</v>
      </c>
      <c r="Z37597" s="4">
        <v>13585</v>
      </c>
      <c r="AA37597"/>
    </row>
    <row r="37598" spans="2:27" x14ac:dyDescent="0.3">
      <c r="B37598" s="1">
        <v>1055723</v>
      </c>
      <c r="C37598" s="2" t="s">
        <v>124</v>
      </c>
      <c r="D37598" s="2" t="s">
        <v>25</v>
      </c>
      <c r="E37598" t="s">
        <v>98</v>
      </c>
      <c r="F37598" t="s">
        <v>27966</v>
      </c>
      <c r="G37598" t="s">
        <v>100</v>
      </c>
      <c r="H37598" t="s">
        <v>28</v>
      </c>
      <c r="I37598" s="3">
        <v>44541</v>
      </c>
      <c r="J37598" s="3">
        <v>44545</v>
      </c>
      <c r="K37598" s="3">
        <v>44362</v>
      </c>
      <c r="L37598" t="s">
        <v>60</v>
      </c>
      <c r="M37598" t="str">
        <f>IF(OR(financial_loan[[#This Row],[loan_status]] = "Fully Paid",financial_loan[[#This Row],[loan_status]] = "Current"),"Good Loan", "Bad Loan")</f>
        <v>Bad Loan</v>
      </c>
      <c r="N37598" s="3">
        <v>44392</v>
      </c>
      <c r="O37598" s="1">
        <v>1287291</v>
      </c>
      <c r="P37598" t="s">
        <v>30</v>
      </c>
      <c r="Q37598" t="s">
        <v>352</v>
      </c>
      <c r="R37598" t="s">
        <v>77</v>
      </c>
      <c r="S37598" t="s">
        <v>1301</v>
      </c>
      <c r="T37598" s="4">
        <v>40000</v>
      </c>
      <c r="U37598" s="5">
        <v>6.1500001698732376E-2</v>
      </c>
      <c r="V37598" s="4">
        <v>314.07000732421875</v>
      </c>
      <c r="W37598" s="5">
        <v>0.19419999420642853</v>
      </c>
      <c r="X37598" s="4">
        <v>12000</v>
      </c>
      <c r="Y37598" s="1">
        <v>7</v>
      </c>
      <c r="Z37598" s="4">
        <v>14081</v>
      </c>
      <c r="AA37598"/>
    </row>
    <row r="37599" spans="2:27" x14ac:dyDescent="0.3">
      <c r="B37599" s="1">
        <v>1055725</v>
      </c>
      <c r="C37599" s="2" t="s">
        <v>446</v>
      </c>
      <c r="D37599" s="2" t="s">
        <v>25</v>
      </c>
      <c r="E37599" t="s">
        <v>84</v>
      </c>
      <c r="F37599" t="s">
        <v>618</v>
      </c>
      <c r="G37599" t="s">
        <v>27</v>
      </c>
      <c r="H37599" t="s">
        <v>52</v>
      </c>
      <c r="I37599" s="3">
        <v>44541</v>
      </c>
      <c r="J37599" s="3">
        <v>44300</v>
      </c>
      <c r="K37599" s="3">
        <v>44330</v>
      </c>
      <c r="L37599" t="s">
        <v>29</v>
      </c>
      <c r="M37599" t="str">
        <f>IF(OR(financial_loan[[#This Row],[loan_status]] = "Fully Paid",financial_loan[[#This Row],[loan_status]] = "Current"),"Good Loan", "Bad Loan")</f>
        <v>Good Loan</v>
      </c>
      <c r="N37599" s="3">
        <v>44361</v>
      </c>
      <c r="O37599" s="1">
        <v>1287293</v>
      </c>
      <c r="P37599" t="s">
        <v>36</v>
      </c>
      <c r="Q37599" t="s">
        <v>51</v>
      </c>
      <c r="R37599" t="s">
        <v>32</v>
      </c>
      <c r="S37599" t="s">
        <v>33</v>
      </c>
      <c r="T37599" s="4">
        <v>35000</v>
      </c>
      <c r="U37599" s="5">
        <v>9.7000002861022949E-2</v>
      </c>
      <c r="V37599" s="4">
        <v>264.6099853515625</v>
      </c>
      <c r="W37599" s="5">
        <v>0.11710000038146973</v>
      </c>
      <c r="X37599" s="4">
        <v>8000</v>
      </c>
      <c r="Y37599" s="1">
        <v>8</v>
      </c>
      <c r="Z37599" s="4">
        <v>9436</v>
      </c>
      <c r="AA37599"/>
    </row>
    <row r="37600" spans="2:27" x14ac:dyDescent="0.3">
      <c r="B37600" s="1">
        <v>1055757</v>
      </c>
      <c r="C37600" s="2" t="s">
        <v>130</v>
      </c>
      <c r="D37600" s="2" t="s">
        <v>25</v>
      </c>
      <c r="E37600" t="s">
        <v>63</v>
      </c>
      <c r="F37600" t="s">
        <v>27967</v>
      </c>
      <c r="G37600" t="s">
        <v>27</v>
      </c>
      <c r="H37600" t="s">
        <v>52</v>
      </c>
      <c r="I37600" s="3">
        <v>44541</v>
      </c>
      <c r="J37600" s="3">
        <v>44422</v>
      </c>
      <c r="K37600" s="3">
        <v>44391</v>
      </c>
      <c r="L37600" t="s">
        <v>29</v>
      </c>
      <c r="M37600" t="str">
        <f>IF(OR(financial_loan[[#This Row],[loan_status]] = "Fully Paid",financial_loan[[#This Row],[loan_status]] = "Current"),"Good Loan", "Bad Loan")</f>
        <v>Good Loan</v>
      </c>
      <c r="N37600" s="3">
        <v>44422</v>
      </c>
      <c r="O37600" s="1">
        <v>1287526</v>
      </c>
      <c r="P37600" t="s">
        <v>36</v>
      </c>
      <c r="Q37600" t="s">
        <v>51</v>
      </c>
      <c r="R37600" t="s">
        <v>77</v>
      </c>
      <c r="S37600" t="s">
        <v>33</v>
      </c>
      <c r="T37600" s="4">
        <v>52000</v>
      </c>
      <c r="U37600" s="5">
        <v>0.19730000197887421</v>
      </c>
      <c r="V37600" s="4">
        <v>353.57998657226563</v>
      </c>
      <c r="W37600" s="5">
        <v>0.11710000038146973</v>
      </c>
      <c r="X37600" s="4">
        <v>16000</v>
      </c>
      <c r="Y37600" s="1">
        <v>23</v>
      </c>
      <c r="Z37600" s="4">
        <v>19854</v>
      </c>
      <c r="AA37600"/>
    </row>
    <row r="37601" spans="2:27" x14ac:dyDescent="0.3">
      <c r="B37601" s="1">
        <v>1055794</v>
      </c>
      <c r="C37601" s="2" t="s">
        <v>34</v>
      </c>
      <c r="D37601" s="2" t="s">
        <v>25</v>
      </c>
      <c r="E37601" t="s">
        <v>40</v>
      </c>
      <c r="F37601" t="s">
        <v>27968</v>
      </c>
      <c r="G37601" t="s">
        <v>27</v>
      </c>
      <c r="H37601" t="s">
        <v>28</v>
      </c>
      <c r="I37601" s="3">
        <v>44541</v>
      </c>
      <c r="J37601" s="3">
        <v>44271</v>
      </c>
      <c r="K37601" s="3">
        <v>44544</v>
      </c>
      <c r="L37601" t="s">
        <v>29</v>
      </c>
      <c r="M37601" t="str">
        <f>IF(OR(financial_loan[[#This Row],[loan_status]] = "Fully Paid",financial_loan[[#This Row],[loan_status]] = "Current"),"Good Loan", "Bad Loan")</f>
        <v>Good Loan</v>
      </c>
      <c r="N37601" s="3">
        <v>44575</v>
      </c>
      <c r="O37601" s="1">
        <v>1287366</v>
      </c>
      <c r="P37601" t="s">
        <v>30</v>
      </c>
      <c r="Q37601" t="s">
        <v>114</v>
      </c>
      <c r="R37601" t="s">
        <v>32</v>
      </c>
      <c r="S37601" t="s">
        <v>1301</v>
      </c>
      <c r="T37601" s="4">
        <v>85000</v>
      </c>
      <c r="U37601" s="5">
        <v>5.2200000733137131E-2</v>
      </c>
      <c r="V37601" s="4">
        <v>228.02000427246094</v>
      </c>
      <c r="W37601" s="5">
        <v>0.10649999976158142</v>
      </c>
      <c r="X37601" s="4">
        <v>7000</v>
      </c>
      <c r="Y37601" s="1">
        <v>22</v>
      </c>
      <c r="Z37601" s="4">
        <v>8208</v>
      </c>
      <c r="AA37601"/>
    </row>
    <row r="37602" spans="2:27" x14ac:dyDescent="0.3">
      <c r="B37602" s="1">
        <v>1055800</v>
      </c>
      <c r="C37602" s="2" t="s">
        <v>96</v>
      </c>
      <c r="D37602" s="2" t="s">
        <v>25</v>
      </c>
      <c r="E37602" t="s">
        <v>63</v>
      </c>
      <c r="F37602" t="s">
        <v>27969</v>
      </c>
      <c r="G37602" t="s">
        <v>54</v>
      </c>
      <c r="H37602" t="s">
        <v>52</v>
      </c>
      <c r="I37602" s="3">
        <v>44541</v>
      </c>
      <c r="J37602" s="3">
        <v>44544</v>
      </c>
      <c r="K37602" s="3">
        <v>44544</v>
      </c>
      <c r="L37602" t="s">
        <v>29</v>
      </c>
      <c r="M37602" t="str">
        <f>IF(OR(financial_loan[[#This Row],[loan_status]] = "Fully Paid",financial_loan[[#This Row],[loan_status]] = "Current"),"Good Loan", "Bad Loan")</f>
        <v>Good Loan</v>
      </c>
      <c r="N37602" s="3">
        <v>44575</v>
      </c>
      <c r="O37602" s="1">
        <v>1287372</v>
      </c>
      <c r="P37602" t="s">
        <v>70</v>
      </c>
      <c r="Q37602" t="s">
        <v>82</v>
      </c>
      <c r="R37602" t="s">
        <v>32</v>
      </c>
      <c r="S37602" t="s">
        <v>38</v>
      </c>
      <c r="T37602" s="4">
        <v>46000</v>
      </c>
      <c r="U37602" s="5">
        <v>0.10459999740123749</v>
      </c>
      <c r="V37602" s="4">
        <v>312.91000366210938</v>
      </c>
      <c r="W37602" s="5">
        <v>7.9000003635883331E-2</v>
      </c>
      <c r="X37602" s="4">
        <v>10000</v>
      </c>
      <c r="Y37602" s="1">
        <v>17</v>
      </c>
      <c r="Z37602" s="4">
        <v>11264</v>
      </c>
      <c r="AA37602"/>
    </row>
    <row r="37603" spans="2:27" x14ac:dyDescent="0.3">
      <c r="B37603" s="1">
        <v>1055810</v>
      </c>
      <c r="C37603" s="2" t="s">
        <v>34</v>
      </c>
      <c r="D37603" s="2" t="s">
        <v>25</v>
      </c>
      <c r="E37603" t="s">
        <v>26</v>
      </c>
      <c r="F37603" t="s">
        <v>27970</v>
      </c>
      <c r="G37603" t="s">
        <v>27</v>
      </c>
      <c r="H37603" t="s">
        <v>43</v>
      </c>
      <c r="I37603" s="3">
        <v>44541</v>
      </c>
      <c r="J37603" s="3">
        <v>44302</v>
      </c>
      <c r="K37603" s="3">
        <v>44544</v>
      </c>
      <c r="L37603" t="s">
        <v>29</v>
      </c>
      <c r="M37603" t="str">
        <f>IF(OR(financial_loan[[#This Row],[loan_status]] = "Fully Paid",financial_loan[[#This Row],[loan_status]] = "Current"),"Good Loan", "Bad Loan")</f>
        <v>Good Loan</v>
      </c>
      <c r="N37603" s="3">
        <v>44575</v>
      </c>
      <c r="O37603" s="1">
        <v>1287382</v>
      </c>
      <c r="P37603" t="s">
        <v>36</v>
      </c>
      <c r="Q37603" t="s">
        <v>51</v>
      </c>
      <c r="R37603" t="s">
        <v>32</v>
      </c>
      <c r="S37603" t="s">
        <v>33</v>
      </c>
      <c r="T37603" s="4">
        <v>20000</v>
      </c>
      <c r="U37603" s="5">
        <v>0.11400000005960464</v>
      </c>
      <c r="V37603" s="4">
        <v>165.3800048828125</v>
      </c>
      <c r="W37603" s="5">
        <v>0.11710000038146973</v>
      </c>
      <c r="X37603" s="4">
        <v>5000</v>
      </c>
      <c r="Y37603" s="1">
        <v>6</v>
      </c>
      <c r="Z37603" s="4">
        <v>5954</v>
      </c>
      <c r="AA37603"/>
    </row>
    <row r="37604" spans="2:27" x14ac:dyDescent="0.3">
      <c r="B37604" s="1">
        <v>1055834</v>
      </c>
      <c r="C37604" s="2" t="s">
        <v>83</v>
      </c>
      <c r="D37604" s="2" t="s">
        <v>25</v>
      </c>
      <c r="E37604" t="s">
        <v>63</v>
      </c>
      <c r="F37604" t="s">
        <v>27971</v>
      </c>
      <c r="G37604" t="s">
        <v>27</v>
      </c>
      <c r="H37604" t="s">
        <v>52</v>
      </c>
      <c r="I37604" s="3">
        <v>44541</v>
      </c>
      <c r="J37604" s="3">
        <v>44300</v>
      </c>
      <c r="K37604" s="3">
        <v>44513</v>
      </c>
      <c r="L37604" t="s">
        <v>60</v>
      </c>
      <c r="M37604" t="str">
        <f>IF(OR(financial_loan[[#This Row],[loan_status]] = "Fully Paid",financial_loan[[#This Row],[loan_status]] = "Current"),"Good Loan", "Bad Loan")</f>
        <v>Bad Loan</v>
      </c>
      <c r="N37604" s="3">
        <v>44543</v>
      </c>
      <c r="O37604" s="1">
        <v>1287408</v>
      </c>
      <c r="P37604" t="s">
        <v>30</v>
      </c>
      <c r="Q37604" t="s">
        <v>37</v>
      </c>
      <c r="R37604" t="s">
        <v>32</v>
      </c>
      <c r="S37604" t="s">
        <v>38</v>
      </c>
      <c r="T37604" s="4">
        <v>52000</v>
      </c>
      <c r="U37604" s="5">
        <v>0.18950000405311584</v>
      </c>
      <c r="V37604" s="4">
        <v>318.67999267578125</v>
      </c>
      <c r="W37604" s="5">
        <v>0.12690000236034393</v>
      </c>
      <c r="X37604" s="4">
        <v>9500</v>
      </c>
      <c r="Y37604" s="1">
        <v>11</v>
      </c>
      <c r="Z37604" s="4">
        <v>7890</v>
      </c>
      <c r="AA37604"/>
    </row>
    <row r="37605" spans="2:27" x14ac:dyDescent="0.3">
      <c r="B37605" s="1">
        <v>1055835</v>
      </c>
      <c r="C37605" s="2" t="s">
        <v>133</v>
      </c>
      <c r="D37605" s="2" t="s">
        <v>25</v>
      </c>
      <c r="E37605" t="s">
        <v>63</v>
      </c>
      <c r="G37605" t="s">
        <v>54</v>
      </c>
      <c r="H37605" t="s">
        <v>28</v>
      </c>
      <c r="I37605" s="3">
        <v>44541</v>
      </c>
      <c r="J37605" s="3">
        <v>44544</v>
      </c>
      <c r="K37605" s="3">
        <v>44544</v>
      </c>
      <c r="L37605" t="s">
        <v>29</v>
      </c>
      <c r="M37605" t="str">
        <f>IF(OR(financial_loan[[#This Row],[loan_status]] = "Fully Paid",financial_loan[[#This Row],[loan_status]] = "Current"),"Good Loan", "Bad Loan")</f>
        <v>Good Loan</v>
      </c>
      <c r="N37605" s="3">
        <v>44575</v>
      </c>
      <c r="O37605" s="1">
        <v>1235254</v>
      </c>
      <c r="P37605" t="s">
        <v>36</v>
      </c>
      <c r="Q37605" t="s">
        <v>55</v>
      </c>
      <c r="R37605" t="s">
        <v>32</v>
      </c>
      <c r="S37605" t="s">
        <v>1301</v>
      </c>
      <c r="T37605" s="4">
        <v>24000</v>
      </c>
      <c r="U37605" s="5">
        <v>0.11550000309944153</v>
      </c>
      <c r="V37605" s="4">
        <v>190.52000427246094</v>
      </c>
      <c r="W37605" s="5">
        <v>8.9000001549720764E-2</v>
      </c>
      <c r="X37605" s="4">
        <v>6000</v>
      </c>
      <c r="Y37605" s="1">
        <v>9</v>
      </c>
      <c r="Z37605" s="4">
        <v>6859</v>
      </c>
      <c r="AA37605"/>
    </row>
    <row r="37606" spans="2:27" x14ac:dyDescent="0.3">
      <c r="B37606" s="1">
        <v>1055838</v>
      </c>
      <c r="C37606" s="2" t="s">
        <v>56</v>
      </c>
      <c r="D37606" s="2" t="s">
        <v>25</v>
      </c>
      <c r="E37606" t="s">
        <v>57</v>
      </c>
      <c r="F37606" t="s">
        <v>27972</v>
      </c>
      <c r="G37606" t="s">
        <v>54</v>
      </c>
      <c r="H37606" t="s">
        <v>28</v>
      </c>
      <c r="I37606" s="3">
        <v>44541</v>
      </c>
      <c r="J37606" s="3">
        <v>44240</v>
      </c>
      <c r="K37606" s="3">
        <v>44420</v>
      </c>
      <c r="L37606" t="s">
        <v>60</v>
      </c>
      <c r="M37606" t="str">
        <f>IF(OR(financial_loan[[#This Row],[loan_status]] = "Fully Paid",financial_loan[[#This Row],[loan_status]] = "Current"),"Good Loan", "Bad Loan")</f>
        <v>Bad Loan</v>
      </c>
      <c r="N37606" s="3">
        <v>44451</v>
      </c>
      <c r="O37606" s="1">
        <v>1287411</v>
      </c>
      <c r="P37606" t="s">
        <v>30</v>
      </c>
      <c r="Q37606" t="s">
        <v>87</v>
      </c>
      <c r="R37606" t="s">
        <v>32</v>
      </c>
      <c r="S37606" t="s">
        <v>33</v>
      </c>
      <c r="T37606" s="4">
        <v>112000</v>
      </c>
      <c r="U37606" s="5">
        <v>9.0199999511241913E-2</v>
      </c>
      <c r="V37606" s="4">
        <v>575.55999755859375</v>
      </c>
      <c r="W37606" s="5">
        <v>7.5099997222423553E-2</v>
      </c>
      <c r="X37606" s="4">
        <v>18500</v>
      </c>
      <c r="Y37606" s="1">
        <v>26</v>
      </c>
      <c r="Z37606" s="4">
        <v>5480</v>
      </c>
      <c r="AA37606"/>
    </row>
    <row r="37607" spans="2:27" x14ac:dyDescent="0.3">
      <c r="B37607" s="1">
        <v>1055843</v>
      </c>
      <c r="C37607" s="2" t="s">
        <v>93</v>
      </c>
      <c r="D37607" s="2" t="s">
        <v>25</v>
      </c>
      <c r="E37607" t="s">
        <v>98</v>
      </c>
      <c r="F37607" t="s">
        <v>8123</v>
      </c>
      <c r="G37607" t="s">
        <v>42</v>
      </c>
      <c r="H37607" t="s">
        <v>28</v>
      </c>
      <c r="I37607" s="3">
        <v>44541</v>
      </c>
      <c r="J37607" s="3">
        <v>44332</v>
      </c>
      <c r="K37607" s="3">
        <v>44329</v>
      </c>
      <c r="L37607" t="s">
        <v>29</v>
      </c>
      <c r="M37607" t="str">
        <f>IF(OR(financial_loan[[#This Row],[loan_status]] = "Fully Paid",financial_loan[[#This Row],[loan_status]] = "Current"),"Good Loan", "Bad Loan")</f>
        <v>Good Loan</v>
      </c>
      <c r="N37607" s="3">
        <v>44360</v>
      </c>
      <c r="O37607" s="1">
        <v>1287416</v>
      </c>
      <c r="P37607" t="s">
        <v>30</v>
      </c>
      <c r="Q37607" t="s">
        <v>44</v>
      </c>
      <c r="R37607" t="s">
        <v>32</v>
      </c>
      <c r="S37607" t="s">
        <v>1301</v>
      </c>
      <c r="T37607" s="4">
        <v>70000</v>
      </c>
      <c r="U37607" s="5">
        <v>0.15049999952316284</v>
      </c>
      <c r="V37607" s="4">
        <v>514.6400146484375</v>
      </c>
      <c r="W37607" s="5">
        <v>0.14270000159740448</v>
      </c>
      <c r="X37607" s="4">
        <v>15000</v>
      </c>
      <c r="Y37607" s="1">
        <v>29</v>
      </c>
      <c r="Z37607" s="4">
        <v>17456</v>
      </c>
      <c r="AA37607"/>
    </row>
    <row r="37608" spans="2:27" x14ac:dyDescent="0.3">
      <c r="B37608" s="1">
        <v>1055873</v>
      </c>
      <c r="C37608" s="2" t="s">
        <v>34</v>
      </c>
      <c r="D37608" s="2" t="s">
        <v>25</v>
      </c>
      <c r="E37608" t="s">
        <v>127</v>
      </c>
      <c r="F37608" t="s">
        <v>27973</v>
      </c>
      <c r="G37608" t="s">
        <v>59</v>
      </c>
      <c r="H37608" t="s">
        <v>43</v>
      </c>
      <c r="I37608" s="3">
        <v>44541</v>
      </c>
      <c r="J37608" s="3">
        <v>44514</v>
      </c>
      <c r="K37608" s="3">
        <v>44361</v>
      </c>
      <c r="L37608" t="s">
        <v>60</v>
      </c>
      <c r="M37608" t="str">
        <f>IF(OR(financial_loan[[#This Row],[loan_status]] = "Fully Paid",financial_loan[[#This Row],[loan_status]] = "Current"),"Good Loan", "Bad Loan")</f>
        <v>Bad Loan</v>
      </c>
      <c r="N37608" s="3">
        <v>44391</v>
      </c>
      <c r="O37608" s="1">
        <v>1287447</v>
      </c>
      <c r="P37608" t="s">
        <v>30</v>
      </c>
      <c r="Q37608" t="s">
        <v>80</v>
      </c>
      <c r="R37608" t="s">
        <v>77</v>
      </c>
      <c r="S37608" t="s">
        <v>33</v>
      </c>
      <c r="T37608" s="4">
        <v>42000</v>
      </c>
      <c r="U37608" s="5">
        <v>0.15800000727176666</v>
      </c>
      <c r="V37608" s="4">
        <v>524.96002197265625</v>
      </c>
      <c r="W37608" s="5">
        <v>0.17270000278949738</v>
      </c>
      <c r="X37608" s="4">
        <v>21000</v>
      </c>
      <c r="Y37608" s="1">
        <v>10</v>
      </c>
      <c r="Z37608" s="4">
        <v>17572</v>
      </c>
      <c r="AA37608"/>
    </row>
    <row r="37609" spans="2:27" x14ac:dyDescent="0.3">
      <c r="B37609" s="1">
        <v>1055912</v>
      </c>
      <c r="C37609" s="2" t="s">
        <v>93</v>
      </c>
      <c r="D37609" s="2" t="s">
        <v>25</v>
      </c>
      <c r="E37609" t="s">
        <v>111</v>
      </c>
      <c r="F37609" t="s">
        <v>9989</v>
      </c>
      <c r="G37609" t="s">
        <v>27</v>
      </c>
      <c r="H37609" t="s">
        <v>52</v>
      </c>
      <c r="I37609" s="3">
        <v>44541</v>
      </c>
      <c r="J37609" s="3">
        <v>44544</v>
      </c>
      <c r="K37609" s="3">
        <v>44544</v>
      </c>
      <c r="L37609" t="s">
        <v>29</v>
      </c>
      <c r="M37609" t="str">
        <f>IF(OR(financial_loan[[#This Row],[loan_status]] = "Fully Paid",financial_loan[[#This Row],[loan_status]] = "Current"),"Good Loan", "Bad Loan")</f>
        <v>Good Loan</v>
      </c>
      <c r="N37609" s="3">
        <v>44575</v>
      </c>
      <c r="O37609" s="1">
        <v>1287488</v>
      </c>
      <c r="P37609" t="s">
        <v>30</v>
      </c>
      <c r="Q37609" t="s">
        <v>37</v>
      </c>
      <c r="R37609" t="s">
        <v>32</v>
      </c>
      <c r="S37609" t="s">
        <v>33</v>
      </c>
      <c r="T37609" s="4">
        <v>44000</v>
      </c>
      <c r="U37609" s="5">
        <v>0.14560000598430634</v>
      </c>
      <c r="V37609" s="4">
        <v>335.45001220703125</v>
      </c>
      <c r="W37609" s="5">
        <v>0.12690000236034393</v>
      </c>
      <c r="X37609" s="4">
        <v>10000</v>
      </c>
      <c r="Y37609" s="1">
        <v>10</v>
      </c>
      <c r="Z37609" s="4">
        <v>12076</v>
      </c>
      <c r="AA37609"/>
    </row>
    <row r="37610" spans="2:27" x14ac:dyDescent="0.3">
      <c r="B37610" s="1">
        <v>1055920</v>
      </c>
      <c r="C37610" s="2" t="s">
        <v>89</v>
      </c>
      <c r="D37610" s="2" t="s">
        <v>25</v>
      </c>
      <c r="E37610" t="s">
        <v>26</v>
      </c>
      <c r="F37610" t="s">
        <v>27974</v>
      </c>
      <c r="G37610" t="s">
        <v>27</v>
      </c>
      <c r="H37610" t="s">
        <v>28</v>
      </c>
      <c r="I37610" s="3">
        <v>44541</v>
      </c>
      <c r="J37610" s="3">
        <v>44211</v>
      </c>
      <c r="K37610" s="3">
        <v>44211</v>
      </c>
      <c r="L37610" t="s">
        <v>29</v>
      </c>
      <c r="M37610" t="str">
        <f>IF(OR(financial_loan[[#This Row],[loan_status]] = "Fully Paid",financial_loan[[#This Row],[loan_status]] = "Current"),"Good Loan", "Bad Loan")</f>
        <v>Good Loan</v>
      </c>
      <c r="N37610" s="3">
        <v>44242</v>
      </c>
      <c r="O37610" s="1">
        <v>1287496</v>
      </c>
      <c r="P37610" t="s">
        <v>30</v>
      </c>
      <c r="Q37610" t="s">
        <v>31</v>
      </c>
      <c r="R37610" t="s">
        <v>32</v>
      </c>
      <c r="S37610" t="s">
        <v>1301</v>
      </c>
      <c r="T37610" s="4">
        <v>16000</v>
      </c>
      <c r="U37610" s="5">
        <v>0.19130000472068787</v>
      </c>
      <c r="V37610" s="4">
        <v>108.59999847412109</v>
      </c>
      <c r="W37610" s="5">
        <v>0.1242000013589859</v>
      </c>
      <c r="X37610" s="4">
        <v>3250</v>
      </c>
      <c r="Y37610" s="1">
        <v>30</v>
      </c>
      <c r="Z37610" s="4">
        <v>3925</v>
      </c>
      <c r="AA37610"/>
    </row>
    <row r="37611" spans="2:27" x14ac:dyDescent="0.3">
      <c r="B37611" s="1">
        <v>1055921</v>
      </c>
      <c r="C37611" s="2" t="s">
        <v>34</v>
      </c>
      <c r="D37611" s="2" t="s">
        <v>25</v>
      </c>
      <c r="E37611" t="s">
        <v>111</v>
      </c>
      <c r="F37611" t="s">
        <v>27975</v>
      </c>
      <c r="G37611" t="s">
        <v>42</v>
      </c>
      <c r="H37611" t="s">
        <v>52</v>
      </c>
      <c r="I37611" s="3">
        <v>44541</v>
      </c>
      <c r="J37611" s="3">
        <v>44268</v>
      </c>
      <c r="K37611" s="3">
        <v>44332</v>
      </c>
      <c r="L37611" t="s">
        <v>16042</v>
      </c>
      <c r="M37611" t="str">
        <f>IF(OR(financial_loan[[#This Row],[loan_status]] = "Fully Paid",financial_loan[[#This Row],[loan_status]] = "Current"),"Good Loan", "Bad Loan")</f>
        <v>Good Loan</v>
      </c>
      <c r="N37611" s="3">
        <v>44363</v>
      </c>
      <c r="O37611" s="1">
        <v>1287497</v>
      </c>
      <c r="P37611" t="s">
        <v>70</v>
      </c>
      <c r="Q37611" t="s">
        <v>92</v>
      </c>
      <c r="R37611" t="s">
        <v>77</v>
      </c>
      <c r="S37611" t="s">
        <v>1301</v>
      </c>
      <c r="T37611" s="4">
        <v>60000</v>
      </c>
      <c r="U37611" s="5">
        <v>0.11339999735355377</v>
      </c>
      <c r="V37611" s="4">
        <v>483.10000610351563</v>
      </c>
      <c r="W37611" s="5">
        <v>0.13490000367164612</v>
      </c>
      <c r="X37611" s="4">
        <v>21000</v>
      </c>
      <c r="Y37611" s="1">
        <v>21</v>
      </c>
      <c r="Z37611" s="4">
        <v>25591</v>
      </c>
      <c r="AA37611"/>
    </row>
    <row r="37612" spans="2:27" x14ac:dyDescent="0.3">
      <c r="B37612" s="1">
        <v>1055929</v>
      </c>
      <c r="C37612" s="2" t="s">
        <v>34</v>
      </c>
      <c r="D37612" s="2" t="s">
        <v>25</v>
      </c>
      <c r="E37612" t="s">
        <v>98</v>
      </c>
      <c r="F37612" t="s">
        <v>27976</v>
      </c>
      <c r="G37612" t="s">
        <v>59</v>
      </c>
      <c r="H37612" t="s">
        <v>28</v>
      </c>
      <c r="I37612" s="3">
        <v>44541</v>
      </c>
      <c r="J37612" s="3">
        <v>44544</v>
      </c>
      <c r="K37612" s="3">
        <v>44514</v>
      </c>
      <c r="L37612" t="s">
        <v>29</v>
      </c>
      <c r="M37612" t="str">
        <f>IF(OR(financial_loan[[#This Row],[loan_status]] = "Fully Paid",financial_loan[[#This Row],[loan_status]] = "Current"),"Good Loan", "Bad Loan")</f>
        <v>Good Loan</v>
      </c>
      <c r="N37612" s="3">
        <v>44544</v>
      </c>
      <c r="O37612" s="1">
        <v>1287504</v>
      </c>
      <c r="P37612" t="s">
        <v>30</v>
      </c>
      <c r="Q37612" t="s">
        <v>80</v>
      </c>
      <c r="R37612" t="s">
        <v>77</v>
      </c>
      <c r="S37612" t="s">
        <v>33</v>
      </c>
      <c r="T37612" s="4">
        <v>54329</v>
      </c>
      <c r="U37612" s="5">
        <v>7.9099997878074646E-2</v>
      </c>
      <c r="V37612" s="4">
        <v>549.96002197265625</v>
      </c>
      <c r="W37612" s="5">
        <v>0.17270000278949738</v>
      </c>
      <c r="X37612" s="4">
        <v>22000</v>
      </c>
      <c r="Y37612" s="1">
        <v>29</v>
      </c>
      <c r="Z37612" s="4">
        <v>30881</v>
      </c>
      <c r="AA37612"/>
    </row>
    <row r="37613" spans="2:27" x14ac:dyDescent="0.3">
      <c r="B37613" s="1">
        <v>1055949</v>
      </c>
      <c r="C37613" s="2" t="s">
        <v>89</v>
      </c>
      <c r="D37613" s="2" t="s">
        <v>25</v>
      </c>
      <c r="E37613" t="s">
        <v>84</v>
      </c>
      <c r="F37613" t="s">
        <v>27977</v>
      </c>
      <c r="G37613" t="s">
        <v>42</v>
      </c>
      <c r="H37613" t="s">
        <v>28</v>
      </c>
      <c r="I37613" s="3">
        <v>44541</v>
      </c>
      <c r="J37613" s="3">
        <v>44332</v>
      </c>
      <c r="K37613" s="3">
        <v>44209</v>
      </c>
      <c r="L37613" t="s">
        <v>60</v>
      </c>
      <c r="M37613" t="str">
        <f>IF(OR(financial_loan[[#This Row],[loan_status]] = "Fully Paid",financial_loan[[#This Row],[loan_status]] = "Current"),"Good Loan", "Bad Loan")</f>
        <v>Bad Loan</v>
      </c>
      <c r="N37613" s="3">
        <v>44240</v>
      </c>
      <c r="O37613" s="1">
        <v>1287725</v>
      </c>
      <c r="P37613" t="s">
        <v>30</v>
      </c>
      <c r="Q37613" t="s">
        <v>92</v>
      </c>
      <c r="R37613" t="s">
        <v>77</v>
      </c>
      <c r="S37613" t="s">
        <v>38</v>
      </c>
      <c r="T37613" s="4">
        <v>53000</v>
      </c>
      <c r="U37613" s="5">
        <v>0.21029999852180481</v>
      </c>
      <c r="V37613" s="4">
        <v>391.07998657226563</v>
      </c>
      <c r="W37613" s="5">
        <v>0.13490000367164612</v>
      </c>
      <c r="X37613" s="4">
        <v>17000</v>
      </c>
      <c r="Y37613" s="1">
        <v>12</v>
      </c>
      <c r="Z37613" s="4">
        <v>5077</v>
      </c>
      <c r="AA37613"/>
    </row>
    <row r="37614" spans="2:27" x14ac:dyDescent="0.3">
      <c r="B37614" s="1">
        <v>1055960</v>
      </c>
      <c r="C37614" s="2" t="s">
        <v>110</v>
      </c>
      <c r="D37614" s="2" t="s">
        <v>25</v>
      </c>
      <c r="E37614" t="s">
        <v>46</v>
      </c>
      <c r="F37614" t="s">
        <v>685</v>
      </c>
      <c r="G37614" t="s">
        <v>42</v>
      </c>
      <c r="H37614" t="s">
        <v>28</v>
      </c>
      <c r="I37614" s="3">
        <v>44541</v>
      </c>
      <c r="J37614" s="3">
        <v>44332</v>
      </c>
      <c r="K37614" s="3">
        <v>44208</v>
      </c>
      <c r="L37614" t="s">
        <v>29</v>
      </c>
      <c r="M37614" t="str">
        <f>IF(OR(financial_loan[[#This Row],[loan_status]] = "Fully Paid",financial_loan[[#This Row],[loan_status]] = "Current"),"Good Loan", "Bad Loan")</f>
        <v>Good Loan</v>
      </c>
      <c r="N37614" s="3">
        <v>44239</v>
      </c>
      <c r="O37614" s="1">
        <v>1287736</v>
      </c>
      <c r="P37614" t="s">
        <v>30</v>
      </c>
      <c r="Q37614" t="s">
        <v>75</v>
      </c>
      <c r="R37614" t="s">
        <v>32</v>
      </c>
      <c r="S37614" t="s">
        <v>38</v>
      </c>
      <c r="T37614" s="4">
        <v>40000</v>
      </c>
      <c r="U37614" s="5">
        <v>0.15270000696182251</v>
      </c>
      <c r="V37614" s="4">
        <v>87</v>
      </c>
      <c r="W37614" s="5">
        <v>0.15270000696182251</v>
      </c>
      <c r="X37614" s="4">
        <v>2500</v>
      </c>
      <c r="Y37614" s="1">
        <v>11</v>
      </c>
      <c r="Z37614" s="4">
        <v>2532</v>
      </c>
      <c r="AA37614"/>
    </row>
    <row r="37615" spans="2:27" x14ac:dyDescent="0.3">
      <c r="B37615" s="1">
        <v>1055974</v>
      </c>
      <c r="C37615" s="2" t="s">
        <v>392</v>
      </c>
      <c r="D37615" s="2" t="s">
        <v>25</v>
      </c>
      <c r="E37615" t="s">
        <v>46</v>
      </c>
      <c r="F37615" t="s">
        <v>27978</v>
      </c>
      <c r="G37615" t="s">
        <v>54</v>
      </c>
      <c r="H37615" t="s">
        <v>28</v>
      </c>
      <c r="I37615" s="3">
        <v>44541</v>
      </c>
      <c r="J37615" s="3">
        <v>44515</v>
      </c>
      <c r="K37615" s="3">
        <v>44391</v>
      </c>
      <c r="L37615" t="s">
        <v>29</v>
      </c>
      <c r="M37615" t="str">
        <f>IF(OR(financial_loan[[#This Row],[loan_status]] = "Fully Paid",financial_loan[[#This Row],[loan_status]] = "Current"),"Good Loan", "Bad Loan")</f>
        <v>Good Loan</v>
      </c>
      <c r="N37615" s="3">
        <v>44422</v>
      </c>
      <c r="O37615" s="1">
        <v>1287544</v>
      </c>
      <c r="P37615" t="s">
        <v>30</v>
      </c>
      <c r="Q37615" t="s">
        <v>82</v>
      </c>
      <c r="R37615" t="s">
        <v>32</v>
      </c>
      <c r="S37615" t="s">
        <v>38</v>
      </c>
      <c r="T37615" s="4">
        <v>66000</v>
      </c>
      <c r="U37615" s="5">
        <v>0.1242000013589859</v>
      </c>
      <c r="V37615" s="4">
        <v>312.91000366210938</v>
      </c>
      <c r="W37615" s="5">
        <v>7.9000003635883331E-2</v>
      </c>
      <c r="X37615" s="4">
        <v>10000</v>
      </c>
      <c r="Y37615" s="1">
        <v>24</v>
      </c>
      <c r="Z37615" s="4">
        <v>11234</v>
      </c>
      <c r="AA37615"/>
    </row>
    <row r="37616" spans="2:27" x14ac:dyDescent="0.3">
      <c r="B37616" s="1">
        <v>1055977</v>
      </c>
      <c r="C37616" s="2" t="s">
        <v>433</v>
      </c>
      <c r="D37616" s="2" t="s">
        <v>25</v>
      </c>
      <c r="E37616" t="s">
        <v>49</v>
      </c>
      <c r="F37616" t="s">
        <v>27979</v>
      </c>
      <c r="G37616" t="s">
        <v>42</v>
      </c>
      <c r="H37616" t="s">
        <v>28</v>
      </c>
      <c r="I37616" s="3">
        <v>44541</v>
      </c>
      <c r="J37616" s="3">
        <v>44454</v>
      </c>
      <c r="K37616" s="3">
        <v>44423</v>
      </c>
      <c r="L37616" t="s">
        <v>29</v>
      </c>
      <c r="M37616" t="str">
        <f>IF(OR(financial_loan[[#This Row],[loan_status]] = "Fully Paid",financial_loan[[#This Row],[loan_status]] = "Current"),"Good Loan", "Bad Loan")</f>
        <v>Good Loan</v>
      </c>
      <c r="N37616" s="3">
        <v>44454</v>
      </c>
      <c r="O37616" s="1">
        <v>1287546</v>
      </c>
      <c r="P37616" t="s">
        <v>36</v>
      </c>
      <c r="Q37616" t="s">
        <v>92</v>
      </c>
      <c r="R37616" t="s">
        <v>77</v>
      </c>
      <c r="S37616" t="s">
        <v>38</v>
      </c>
      <c r="T37616" s="4">
        <v>51000</v>
      </c>
      <c r="U37616" s="5">
        <v>0.13650000095367432</v>
      </c>
      <c r="V37616" s="4">
        <v>368.07998657226563</v>
      </c>
      <c r="W37616" s="5">
        <v>0.13490000367164612</v>
      </c>
      <c r="X37616" s="4">
        <v>16000</v>
      </c>
      <c r="Y37616" s="1">
        <v>44</v>
      </c>
      <c r="Z37616" s="4">
        <v>21586</v>
      </c>
      <c r="AA37616"/>
    </row>
    <row r="37617" spans="2:27" x14ac:dyDescent="0.3">
      <c r="B37617" s="1">
        <v>1055982</v>
      </c>
      <c r="C37617" s="2" t="s">
        <v>34</v>
      </c>
      <c r="D37617" s="2" t="s">
        <v>25</v>
      </c>
      <c r="E37617" t="s">
        <v>46</v>
      </c>
      <c r="G37617" t="s">
        <v>42</v>
      </c>
      <c r="H37617" t="s">
        <v>28</v>
      </c>
      <c r="I37617" s="3">
        <v>44541</v>
      </c>
      <c r="J37617" s="3">
        <v>44329</v>
      </c>
      <c r="K37617" s="3">
        <v>44542</v>
      </c>
      <c r="L37617" t="s">
        <v>60</v>
      </c>
      <c r="M37617" t="str">
        <f>IF(OR(financial_loan[[#This Row],[loan_status]] = "Fully Paid",financial_loan[[#This Row],[loan_status]] = "Current"),"Good Loan", "Bad Loan")</f>
        <v>Bad Loan</v>
      </c>
      <c r="N37617" s="3">
        <v>44573</v>
      </c>
      <c r="O37617" s="1">
        <v>1287551</v>
      </c>
      <c r="P37617" t="s">
        <v>30</v>
      </c>
      <c r="Q37617" t="s">
        <v>75</v>
      </c>
      <c r="R37617" t="s">
        <v>32</v>
      </c>
      <c r="S37617" t="s">
        <v>1301</v>
      </c>
      <c r="T37617" s="4">
        <v>45000</v>
      </c>
      <c r="U37617" s="5">
        <v>4.6399999409914017E-2</v>
      </c>
      <c r="V37617" s="4">
        <v>386.260009765625</v>
      </c>
      <c r="W37617" s="5">
        <v>0.15270000696182251</v>
      </c>
      <c r="X37617" s="4">
        <v>11100</v>
      </c>
      <c r="Y37617" s="1">
        <v>9</v>
      </c>
      <c r="Z37617" s="4">
        <v>5091</v>
      </c>
      <c r="AA37617"/>
    </row>
    <row r="37618" spans="2:27" x14ac:dyDescent="0.3">
      <c r="B37618" s="1">
        <v>1055994</v>
      </c>
      <c r="C37618" s="2" t="s">
        <v>133</v>
      </c>
      <c r="D37618" s="2" t="s">
        <v>25</v>
      </c>
      <c r="E37618" t="s">
        <v>122</v>
      </c>
      <c r="F37618" t="s">
        <v>27980</v>
      </c>
      <c r="G37618" t="s">
        <v>42</v>
      </c>
      <c r="H37618" t="s">
        <v>28</v>
      </c>
      <c r="I37618" s="3">
        <v>44541</v>
      </c>
      <c r="J37618" s="3">
        <v>44302</v>
      </c>
      <c r="K37618" s="3">
        <v>44210</v>
      </c>
      <c r="L37618" t="s">
        <v>60</v>
      </c>
      <c r="M37618" t="str">
        <f>IF(OR(financial_loan[[#This Row],[loan_status]] = "Fully Paid",financial_loan[[#This Row],[loan_status]] = "Current"),"Good Loan", "Bad Loan")</f>
        <v>Bad Loan</v>
      </c>
      <c r="N37618" s="3">
        <v>44241</v>
      </c>
      <c r="O37618" s="1">
        <v>1287564</v>
      </c>
      <c r="P37618" t="s">
        <v>36</v>
      </c>
      <c r="Q37618" t="s">
        <v>53</v>
      </c>
      <c r="R37618" t="s">
        <v>77</v>
      </c>
      <c r="S37618" t="s">
        <v>1301</v>
      </c>
      <c r="T37618" s="4">
        <v>37000</v>
      </c>
      <c r="U37618" s="5">
        <v>0.20139999687671661</v>
      </c>
      <c r="V37618" s="4">
        <v>364.45999145507813</v>
      </c>
      <c r="W37618" s="5">
        <v>0.15960000455379486</v>
      </c>
      <c r="X37618" s="4">
        <v>15000</v>
      </c>
      <c r="Y37618" s="1">
        <v>30</v>
      </c>
      <c r="Z37618" s="4">
        <v>9112</v>
      </c>
      <c r="AA37618"/>
    </row>
    <row r="37619" spans="2:27" x14ac:dyDescent="0.3">
      <c r="B37619" s="1">
        <v>1056000</v>
      </c>
      <c r="C37619" s="2" t="s">
        <v>519</v>
      </c>
      <c r="D37619" s="2" t="s">
        <v>25</v>
      </c>
      <c r="E37619" t="s">
        <v>49</v>
      </c>
      <c r="F37619" t="s">
        <v>27981</v>
      </c>
      <c r="G37619" t="s">
        <v>100</v>
      </c>
      <c r="H37619" t="s">
        <v>52</v>
      </c>
      <c r="I37619" s="3">
        <v>44541</v>
      </c>
      <c r="J37619" s="3">
        <v>44332</v>
      </c>
      <c r="K37619" s="3">
        <v>44332</v>
      </c>
      <c r="L37619" t="s">
        <v>16042</v>
      </c>
      <c r="M37619" t="str">
        <f>IF(OR(financial_loan[[#This Row],[loan_status]] = "Fully Paid",financial_loan[[#This Row],[loan_status]] = "Current"),"Good Loan", "Bad Loan")</f>
        <v>Good Loan</v>
      </c>
      <c r="N37619" s="3">
        <v>44363</v>
      </c>
      <c r="O37619" s="1">
        <v>1287570</v>
      </c>
      <c r="P37619" t="s">
        <v>36</v>
      </c>
      <c r="Q37619" t="s">
        <v>352</v>
      </c>
      <c r="R37619" t="s">
        <v>77</v>
      </c>
      <c r="S37619" t="s">
        <v>1301</v>
      </c>
      <c r="T37619" s="4">
        <v>116500</v>
      </c>
      <c r="U37619" s="5">
        <v>8.8399998843669891E-2</v>
      </c>
      <c r="V37619" s="4">
        <v>523.45001220703125</v>
      </c>
      <c r="W37619" s="5">
        <v>0.19419999420642853</v>
      </c>
      <c r="X37619" s="4">
        <v>20000</v>
      </c>
      <c r="Y37619" s="1">
        <v>35</v>
      </c>
      <c r="Z37619" s="4">
        <v>27313</v>
      </c>
      <c r="AA37619"/>
    </row>
    <row r="37620" spans="2:27" x14ac:dyDescent="0.3">
      <c r="B37620" s="1">
        <v>1056039</v>
      </c>
      <c r="C37620" s="2" t="s">
        <v>56</v>
      </c>
      <c r="D37620" s="2" t="s">
        <v>25</v>
      </c>
      <c r="E37620" t="s">
        <v>40</v>
      </c>
      <c r="F37620" t="s">
        <v>8123</v>
      </c>
      <c r="G37620" t="s">
        <v>59</v>
      </c>
      <c r="H37620" t="s">
        <v>52</v>
      </c>
      <c r="I37620" s="3">
        <v>44541</v>
      </c>
      <c r="J37620" s="3">
        <v>44332</v>
      </c>
      <c r="K37620" s="3">
        <v>44332</v>
      </c>
      <c r="L37620" t="s">
        <v>16042</v>
      </c>
      <c r="M37620" t="str">
        <f>IF(OR(financial_loan[[#This Row],[loan_status]] = "Fully Paid",financial_loan[[#This Row],[loan_status]] = "Current"),"Good Loan", "Bad Loan")</f>
        <v>Good Loan</v>
      </c>
      <c r="N37620" s="3">
        <v>44363</v>
      </c>
      <c r="O37620" s="1">
        <v>1287613</v>
      </c>
      <c r="P37620" t="s">
        <v>30</v>
      </c>
      <c r="Q37620" t="s">
        <v>61</v>
      </c>
      <c r="R37620" t="s">
        <v>77</v>
      </c>
      <c r="S37620" t="s">
        <v>33</v>
      </c>
      <c r="T37620" s="4">
        <v>54000</v>
      </c>
      <c r="U37620" s="5">
        <v>0.15999999642372131</v>
      </c>
      <c r="V37620" s="4">
        <v>321.48001098632813</v>
      </c>
      <c r="W37620" s="5">
        <v>0.16769999265670776</v>
      </c>
      <c r="X37620" s="4">
        <v>13000</v>
      </c>
      <c r="Y37620" s="1">
        <v>19</v>
      </c>
      <c r="Z37620" s="4">
        <v>16983</v>
      </c>
      <c r="AA37620"/>
    </row>
    <row r="37621" spans="2:27" x14ac:dyDescent="0.3">
      <c r="B37621" s="1">
        <v>1056055</v>
      </c>
      <c r="C37621" s="2" t="s">
        <v>24</v>
      </c>
      <c r="D37621" s="2" t="s">
        <v>25</v>
      </c>
      <c r="E37621" t="s">
        <v>40</v>
      </c>
      <c r="F37621" t="s">
        <v>27982</v>
      </c>
      <c r="G37621" t="s">
        <v>42</v>
      </c>
      <c r="H37621" t="s">
        <v>28</v>
      </c>
      <c r="I37621" s="3">
        <v>44541</v>
      </c>
      <c r="J37621" s="3">
        <v>44332</v>
      </c>
      <c r="K37621" s="3">
        <v>44544</v>
      </c>
      <c r="L37621" t="s">
        <v>29</v>
      </c>
      <c r="M37621" t="str">
        <f>IF(OR(financial_loan[[#This Row],[loan_status]] = "Fully Paid",financial_loan[[#This Row],[loan_status]] = "Current"),"Good Loan", "Bad Loan")</f>
        <v>Good Loan</v>
      </c>
      <c r="N37621" s="3">
        <v>44575</v>
      </c>
      <c r="O37621" s="1">
        <v>1287628</v>
      </c>
      <c r="P37621" t="s">
        <v>36</v>
      </c>
      <c r="Q37621" t="s">
        <v>75</v>
      </c>
      <c r="R37621" t="s">
        <v>32</v>
      </c>
      <c r="S37621" t="s">
        <v>1301</v>
      </c>
      <c r="T37621" s="4">
        <v>58977</v>
      </c>
      <c r="U37621" s="5">
        <v>0.12880000472068787</v>
      </c>
      <c r="V37621" s="4">
        <v>501.08999633789063</v>
      </c>
      <c r="W37621" s="5">
        <v>0.15270000696182251</v>
      </c>
      <c r="X37621" s="4">
        <v>14400</v>
      </c>
      <c r="Y37621" s="1">
        <v>22</v>
      </c>
      <c r="Z37621" s="4">
        <v>18039</v>
      </c>
      <c r="AA37621"/>
    </row>
    <row r="37622" spans="2:27" x14ac:dyDescent="0.3">
      <c r="B37622" s="1">
        <v>1056057</v>
      </c>
      <c r="C37622" s="2" t="s">
        <v>34</v>
      </c>
      <c r="D37622" s="2" t="s">
        <v>25</v>
      </c>
      <c r="E37622" t="s">
        <v>122</v>
      </c>
      <c r="F37622" t="s">
        <v>27983</v>
      </c>
      <c r="G37622" t="s">
        <v>27</v>
      </c>
      <c r="H37622" t="s">
        <v>28</v>
      </c>
      <c r="I37622" s="3">
        <v>44541</v>
      </c>
      <c r="J37622" s="3">
        <v>44332</v>
      </c>
      <c r="K37622" s="3">
        <v>44332</v>
      </c>
      <c r="L37622" t="s">
        <v>16042</v>
      </c>
      <c r="M37622" t="str">
        <f>IF(OR(financial_loan[[#This Row],[loan_status]] = "Fully Paid",financial_loan[[#This Row],[loan_status]] = "Current"),"Good Loan", "Bad Loan")</f>
        <v>Good Loan</v>
      </c>
      <c r="N37622" s="3">
        <v>44363</v>
      </c>
      <c r="O37622" s="1">
        <v>1287630</v>
      </c>
      <c r="P37622" t="s">
        <v>30</v>
      </c>
      <c r="Q37622" t="s">
        <v>51</v>
      </c>
      <c r="R37622" t="s">
        <v>77</v>
      </c>
      <c r="S37622" t="s">
        <v>33</v>
      </c>
      <c r="T37622" s="4">
        <v>70000</v>
      </c>
      <c r="U37622" s="5">
        <v>0.19419999420642853</v>
      </c>
      <c r="V37622" s="4">
        <v>470.1400146484375</v>
      </c>
      <c r="W37622" s="5">
        <v>0.11710000038146973</v>
      </c>
      <c r="X37622" s="4">
        <v>35000</v>
      </c>
      <c r="Y37622" s="1">
        <v>25</v>
      </c>
      <c r="Z37622" s="4">
        <v>24903</v>
      </c>
      <c r="AA37622"/>
    </row>
    <row r="37623" spans="2:27" x14ac:dyDescent="0.3">
      <c r="B37623" s="1">
        <v>1056062</v>
      </c>
      <c r="C37623" s="2" t="s">
        <v>24</v>
      </c>
      <c r="D37623" s="2" t="s">
        <v>25</v>
      </c>
      <c r="E37623" t="s">
        <v>26</v>
      </c>
      <c r="F37623" t="s">
        <v>13973</v>
      </c>
      <c r="G37623" t="s">
        <v>27</v>
      </c>
      <c r="H37623" t="s">
        <v>28</v>
      </c>
      <c r="I37623" s="3">
        <v>44541</v>
      </c>
      <c r="J37623" s="3">
        <v>44451</v>
      </c>
      <c r="K37623" s="3">
        <v>44451</v>
      </c>
      <c r="L37623" t="s">
        <v>29</v>
      </c>
      <c r="M37623" t="str">
        <f>IF(OR(financial_loan[[#This Row],[loan_status]] = "Fully Paid",financial_loan[[#This Row],[loan_status]] = "Current"),"Good Loan", "Bad Loan")</f>
        <v>Good Loan</v>
      </c>
      <c r="N37623" s="3">
        <v>44481</v>
      </c>
      <c r="O37623" s="1">
        <v>1287635</v>
      </c>
      <c r="P37623" t="s">
        <v>36</v>
      </c>
      <c r="Q37623" t="s">
        <v>37</v>
      </c>
      <c r="R37623" t="s">
        <v>32</v>
      </c>
      <c r="S37623" t="s">
        <v>1301</v>
      </c>
      <c r="T37623" s="4">
        <v>50000</v>
      </c>
      <c r="U37623" s="5">
        <v>0.17659999430179596</v>
      </c>
      <c r="V37623" s="4">
        <v>650.77001953125</v>
      </c>
      <c r="W37623" s="5">
        <v>0.12690000236034393</v>
      </c>
      <c r="X37623" s="4">
        <v>19400</v>
      </c>
      <c r="Y37623" s="1">
        <v>25</v>
      </c>
      <c r="Z37623" s="4">
        <v>21072</v>
      </c>
      <c r="AA37623"/>
    </row>
    <row r="37624" spans="2:27" x14ac:dyDescent="0.3">
      <c r="B37624" s="1">
        <v>1056070</v>
      </c>
      <c r="C37624" s="2" t="s">
        <v>102</v>
      </c>
      <c r="D37624" s="2" t="s">
        <v>25</v>
      </c>
      <c r="E37624" t="s">
        <v>49</v>
      </c>
      <c r="F37624" t="s">
        <v>626</v>
      </c>
      <c r="G37624" t="s">
        <v>59</v>
      </c>
      <c r="H37624" t="s">
        <v>28</v>
      </c>
      <c r="I37624" s="3">
        <v>44541</v>
      </c>
      <c r="J37624" s="3">
        <v>44271</v>
      </c>
      <c r="K37624" s="3">
        <v>44301</v>
      </c>
      <c r="L37624" t="s">
        <v>29</v>
      </c>
      <c r="M37624" t="str">
        <f>IF(OR(financial_loan[[#This Row],[loan_status]] = "Fully Paid",financial_loan[[#This Row],[loan_status]] = "Current"),"Good Loan", "Bad Loan")</f>
        <v>Good Loan</v>
      </c>
      <c r="N37624" s="3">
        <v>44331</v>
      </c>
      <c r="O37624" s="1">
        <v>1287644</v>
      </c>
      <c r="P37624" t="s">
        <v>36</v>
      </c>
      <c r="Q37624" t="s">
        <v>227</v>
      </c>
      <c r="R37624" t="s">
        <v>77</v>
      </c>
      <c r="S37624" t="s">
        <v>1301</v>
      </c>
      <c r="T37624" s="4">
        <v>24000</v>
      </c>
      <c r="U37624" s="5">
        <v>0.11800000071525574</v>
      </c>
      <c r="V37624" s="4">
        <v>306.3599853515625</v>
      </c>
      <c r="W37624" s="5">
        <v>0.18250000476837158</v>
      </c>
      <c r="X37624" s="4">
        <v>12000</v>
      </c>
      <c r="Y37624" s="1">
        <v>13</v>
      </c>
      <c r="Z37624" s="4">
        <v>17562</v>
      </c>
      <c r="AA37624"/>
    </row>
    <row r="37625" spans="2:27" x14ac:dyDescent="0.3">
      <c r="B37625" s="1">
        <v>1056080</v>
      </c>
      <c r="C37625" s="2" t="s">
        <v>24</v>
      </c>
      <c r="D37625" s="2" t="s">
        <v>25</v>
      </c>
      <c r="E37625" t="s">
        <v>46</v>
      </c>
      <c r="F37625" t="s">
        <v>27984</v>
      </c>
      <c r="G37625" t="s">
        <v>27</v>
      </c>
      <c r="H37625" t="s">
        <v>28</v>
      </c>
      <c r="I37625" s="3">
        <v>44541</v>
      </c>
      <c r="J37625" s="3">
        <v>44210</v>
      </c>
      <c r="K37625" s="3">
        <v>44210</v>
      </c>
      <c r="L37625" t="s">
        <v>29</v>
      </c>
      <c r="M37625" t="str">
        <f>IF(OR(financial_loan[[#This Row],[loan_status]] = "Fully Paid",financial_loan[[#This Row],[loan_status]] = "Current"),"Good Loan", "Bad Loan")</f>
        <v>Good Loan</v>
      </c>
      <c r="N37625" s="3">
        <v>44241</v>
      </c>
      <c r="O37625" s="1">
        <v>1287653</v>
      </c>
      <c r="P37625" t="s">
        <v>30</v>
      </c>
      <c r="Q37625" t="s">
        <v>114</v>
      </c>
      <c r="R37625" t="s">
        <v>32</v>
      </c>
      <c r="S37625" t="s">
        <v>1301</v>
      </c>
      <c r="T37625" s="4">
        <v>22000</v>
      </c>
      <c r="U37625" s="5">
        <v>8.0700002610683441E-2</v>
      </c>
      <c r="V37625" s="4">
        <v>156.36000061035156</v>
      </c>
      <c r="W37625" s="5">
        <v>0.10649999976158142</v>
      </c>
      <c r="X37625" s="4">
        <v>4800</v>
      </c>
      <c r="Y37625" s="1">
        <v>15</v>
      </c>
      <c r="Z37625" s="4">
        <v>5541</v>
      </c>
      <c r="AA37625"/>
    </row>
    <row r="37626" spans="2:27" x14ac:dyDescent="0.3">
      <c r="B37626" s="1">
        <v>1056090</v>
      </c>
      <c r="C37626" s="2" t="s">
        <v>62</v>
      </c>
      <c r="D37626" s="2" t="s">
        <v>25</v>
      </c>
      <c r="E37626" t="s">
        <v>98</v>
      </c>
      <c r="F37626" t="s">
        <v>27985</v>
      </c>
      <c r="G37626" t="s">
        <v>27</v>
      </c>
      <c r="H37626" t="s">
        <v>28</v>
      </c>
      <c r="I37626" s="3">
        <v>44541</v>
      </c>
      <c r="J37626" s="3">
        <v>44392</v>
      </c>
      <c r="K37626" s="3">
        <v>44391</v>
      </c>
      <c r="L37626" t="s">
        <v>29</v>
      </c>
      <c r="M37626" t="str">
        <f>IF(OR(financial_loan[[#This Row],[loan_status]] = "Fully Paid",financial_loan[[#This Row],[loan_status]] = "Current"),"Good Loan", "Bad Loan")</f>
        <v>Good Loan</v>
      </c>
      <c r="N37626" s="3">
        <v>44422</v>
      </c>
      <c r="O37626" s="1">
        <v>1287665</v>
      </c>
      <c r="P37626" t="s">
        <v>36</v>
      </c>
      <c r="Q37626" t="s">
        <v>51</v>
      </c>
      <c r="R37626" t="s">
        <v>77</v>
      </c>
      <c r="S37626" t="s">
        <v>33</v>
      </c>
      <c r="T37626" s="4">
        <v>75000</v>
      </c>
      <c r="U37626" s="5">
        <v>8.8799998164176941E-2</v>
      </c>
      <c r="V37626" s="4">
        <v>464.07000732421875</v>
      </c>
      <c r="W37626" s="5">
        <v>0.11710000038146973</v>
      </c>
      <c r="X37626" s="4">
        <v>21000</v>
      </c>
      <c r="Y37626" s="1">
        <v>21</v>
      </c>
      <c r="Z37626" s="4">
        <v>25570</v>
      </c>
      <c r="AA37626"/>
    </row>
    <row r="37627" spans="2:27" x14ac:dyDescent="0.3">
      <c r="B37627" s="1">
        <v>1056093</v>
      </c>
      <c r="C37627" s="2" t="s">
        <v>519</v>
      </c>
      <c r="D37627" s="2" t="s">
        <v>25</v>
      </c>
      <c r="E37627" t="s">
        <v>57</v>
      </c>
      <c r="F37627" t="s">
        <v>27986</v>
      </c>
      <c r="G37627" t="s">
        <v>42</v>
      </c>
      <c r="H37627" t="s">
        <v>43</v>
      </c>
      <c r="I37627" s="3">
        <v>44541</v>
      </c>
      <c r="J37627" s="3">
        <v>44543</v>
      </c>
      <c r="K37627" s="3">
        <v>44209</v>
      </c>
      <c r="L37627" t="s">
        <v>29</v>
      </c>
      <c r="M37627" t="str">
        <f>IF(OR(financial_loan[[#This Row],[loan_status]] = "Fully Paid",financial_loan[[#This Row],[loan_status]] = "Current"),"Good Loan", "Bad Loan")</f>
        <v>Good Loan</v>
      </c>
      <c r="N37627" s="3">
        <v>44240</v>
      </c>
      <c r="O37627" s="1">
        <v>1287668</v>
      </c>
      <c r="P37627" t="s">
        <v>36</v>
      </c>
      <c r="Q37627" t="s">
        <v>75</v>
      </c>
      <c r="R37627" t="s">
        <v>32</v>
      </c>
      <c r="S37627" t="s">
        <v>38</v>
      </c>
      <c r="T37627" s="4">
        <v>53000</v>
      </c>
      <c r="U37627" s="5">
        <v>0.13770000636577606</v>
      </c>
      <c r="V37627" s="4">
        <v>347.98001098632813</v>
      </c>
      <c r="W37627" s="5">
        <v>0.15270000696182251</v>
      </c>
      <c r="X37627" s="4">
        <v>10000</v>
      </c>
      <c r="Y37627" s="1">
        <v>35</v>
      </c>
      <c r="Z37627" s="4">
        <v>10933</v>
      </c>
      <c r="AA37627"/>
    </row>
    <row r="37628" spans="2:27" x14ac:dyDescent="0.3">
      <c r="B37628" s="1">
        <v>1056098</v>
      </c>
      <c r="C37628" s="2" t="s">
        <v>62</v>
      </c>
      <c r="D37628" s="2" t="s">
        <v>25</v>
      </c>
      <c r="E37628" t="s">
        <v>98</v>
      </c>
      <c r="F37628" t="s">
        <v>27987</v>
      </c>
      <c r="G37628" t="s">
        <v>100</v>
      </c>
      <c r="H37628" t="s">
        <v>28</v>
      </c>
      <c r="I37628" s="3">
        <v>44541</v>
      </c>
      <c r="J37628" s="3">
        <v>44332</v>
      </c>
      <c r="K37628" s="3">
        <v>44332</v>
      </c>
      <c r="L37628" t="s">
        <v>16042</v>
      </c>
      <c r="M37628" t="str">
        <f>IF(OR(financial_loan[[#This Row],[loan_status]] = "Fully Paid",financial_loan[[#This Row],[loan_status]] = "Current"),"Good Loan", "Bad Loan")</f>
        <v>Good Loan</v>
      </c>
      <c r="N37628" s="3">
        <v>44363</v>
      </c>
      <c r="O37628" s="1">
        <v>1287673</v>
      </c>
      <c r="P37628" t="s">
        <v>30</v>
      </c>
      <c r="Q37628" t="s">
        <v>101</v>
      </c>
      <c r="R37628" t="s">
        <v>77</v>
      </c>
      <c r="S37628" t="s">
        <v>33</v>
      </c>
      <c r="T37628" s="4">
        <v>94500</v>
      </c>
      <c r="U37628" s="5">
        <v>8.0899998545646667E-2</v>
      </c>
      <c r="V37628" s="4">
        <v>555.33001708984375</v>
      </c>
      <c r="W37628" s="5">
        <v>0.19910000264644623</v>
      </c>
      <c r="X37628" s="4">
        <v>21000</v>
      </c>
      <c r="Y37628" s="1">
        <v>28</v>
      </c>
      <c r="Z37628" s="4">
        <v>28978</v>
      </c>
      <c r="AA37628"/>
    </row>
    <row r="37629" spans="2:27" x14ac:dyDescent="0.3">
      <c r="B37629" s="1">
        <v>1056107</v>
      </c>
      <c r="C37629" s="2" t="s">
        <v>268</v>
      </c>
      <c r="D37629" s="2" t="s">
        <v>25</v>
      </c>
      <c r="E37629" t="s">
        <v>26</v>
      </c>
      <c r="F37629" t="s">
        <v>2265</v>
      </c>
      <c r="G37629" t="s">
        <v>27</v>
      </c>
      <c r="H37629" t="s">
        <v>28</v>
      </c>
      <c r="I37629" s="3">
        <v>44541</v>
      </c>
      <c r="J37629" s="3">
        <v>44544</v>
      </c>
      <c r="K37629" s="3">
        <v>44544</v>
      </c>
      <c r="L37629" t="s">
        <v>29</v>
      </c>
      <c r="M37629" t="str">
        <f>IF(OR(financial_loan[[#This Row],[loan_status]] = "Fully Paid",financial_loan[[#This Row],[loan_status]] = "Current"),"Good Loan", "Bad Loan")</f>
        <v>Good Loan</v>
      </c>
      <c r="N37629" s="3">
        <v>44575</v>
      </c>
      <c r="O37629" s="1">
        <v>1287655</v>
      </c>
      <c r="P37629" t="s">
        <v>30</v>
      </c>
      <c r="Q37629" t="s">
        <v>37</v>
      </c>
      <c r="R37629" t="s">
        <v>32</v>
      </c>
      <c r="S37629" t="s">
        <v>1301</v>
      </c>
      <c r="T37629" s="4">
        <v>28500</v>
      </c>
      <c r="U37629" s="5">
        <v>0.19030000269412994</v>
      </c>
      <c r="V37629" s="4">
        <v>307.77999877929688</v>
      </c>
      <c r="W37629" s="5">
        <v>0.12690000236034393</v>
      </c>
      <c r="X37629" s="4">
        <v>9175</v>
      </c>
      <c r="Y37629" s="1">
        <v>10</v>
      </c>
      <c r="Z37629" s="4">
        <v>11080</v>
      </c>
      <c r="AA37629"/>
    </row>
    <row r="37630" spans="2:27" x14ac:dyDescent="0.3">
      <c r="B37630" s="1">
        <v>1056115</v>
      </c>
      <c r="C37630" s="2" t="s">
        <v>56</v>
      </c>
      <c r="D37630" s="2" t="s">
        <v>25</v>
      </c>
      <c r="E37630" t="s">
        <v>26</v>
      </c>
      <c r="F37630" t="s">
        <v>27988</v>
      </c>
      <c r="G37630" t="s">
        <v>42</v>
      </c>
      <c r="H37630" t="s">
        <v>28</v>
      </c>
      <c r="I37630" s="3">
        <v>44541</v>
      </c>
      <c r="J37630" s="3">
        <v>44270</v>
      </c>
      <c r="K37630" s="3">
        <v>44329</v>
      </c>
      <c r="L37630" t="s">
        <v>29</v>
      </c>
      <c r="M37630" t="str">
        <f>IF(OR(financial_loan[[#This Row],[loan_status]] = "Fully Paid",financial_loan[[#This Row],[loan_status]] = "Current"),"Good Loan", "Bad Loan")</f>
        <v>Good Loan</v>
      </c>
      <c r="N37630" s="3">
        <v>44360</v>
      </c>
      <c r="O37630" s="1">
        <v>1287689</v>
      </c>
      <c r="P37630" t="s">
        <v>280</v>
      </c>
      <c r="Q37630" t="s">
        <v>92</v>
      </c>
      <c r="R37630" t="s">
        <v>32</v>
      </c>
      <c r="S37630" t="s">
        <v>1301</v>
      </c>
      <c r="T37630" s="4">
        <v>30000</v>
      </c>
      <c r="U37630" s="5">
        <v>0.1080000028014183</v>
      </c>
      <c r="V37630" s="4">
        <v>203.58999633789063</v>
      </c>
      <c r="W37630" s="5">
        <v>0.13490000367164612</v>
      </c>
      <c r="X37630" s="4">
        <v>6000</v>
      </c>
      <c r="Y37630" s="1">
        <v>20</v>
      </c>
      <c r="Z37630" s="4">
        <v>6927</v>
      </c>
      <c r="AA37630"/>
    </row>
    <row r="37631" spans="2:27" x14ac:dyDescent="0.3">
      <c r="B37631" s="1">
        <v>1056133</v>
      </c>
      <c r="C37631" s="2" t="s">
        <v>102</v>
      </c>
      <c r="D37631" s="2" t="s">
        <v>25</v>
      </c>
      <c r="E37631" t="s">
        <v>127</v>
      </c>
      <c r="F37631" t="s">
        <v>27989</v>
      </c>
      <c r="G37631" t="s">
        <v>42</v>
      </c>
      <c r="H37631" t="s">
        <v>52</v>
      </c>
      <c r="I37631" s="3">
        <v>44541</v>
      </c>
      <c r="J37631" s="3">
        <v>44332</v>
      </c>
      <c r="K37631" s="3">
        <v>44332</v>
      </c>
      <c r="L37631" t="s">
        <v>16042</v>
      </c>
      <c r="M37631" t="str">
        <f>IF(OR(financial_loan[[#This Row],[loan_status]] = "Fully Paid",financial_loan[[#This Row],[loan_status]] = "Current"),"Good Loan", "Bad Loan")</f>
        <v>Good Loan</v>
      </c>
      <c r="N37631" s="3">
        <v>44363</v>
      </c>
      <c r="O37631" s="1">
        <v>1287708</v>
      </c>
      <c r="P37631" t="s">
        <v>30</v>
      </c>
      <c r="Q37631" t="s">
        <v>48</v>
      </c>
      <c r="R37631" t="s">
        <v>77</v>
      </c>
      <c r="S37631" t="s">
        <v>33</v>
      </c>
      <c r="T37631" s="4">
        <v>36000</v>
      </c>
      <c r="U37631" s="5">
        <v>0.18629999458789825</v>
      </c>
      <c r="V37631" s="4">
        <v>424.92001342773438</v>
      </c>
      <c r="W37631" s="5">
        <v>0.14650000631809235</v>
      </c>
      <c r="X37631" s="4">
        <v>18000</v>
      </c>
      <c r="Y37631" s="1">
        <v>19</v>
      </c>
      <c r="Z37631" s="4">
        <v>22519</v>
      </c>
      <c r="AA37631"/>
    </row>
    <row r="37632" spans="2:27" x14ac:dyDescent="0.3">
      <c r="B37632" s="1">
        <v>1056147</v>
      </c>
      <c r="C37632" s="2" t="s">
        <v>516</v>
      </c>
      <c r="D37632" s="2" t="s">
        <v>25</v>
      </c>
      <c r="E37632" t="s">
        <v>63</v>
      </c>
      <c r="F37632" t="s">
        <v>897</v>
      </c>
      <c r="G37632" t="s">
        <v>54</v>
      </c>
      <c r="H37632" t="s">
        <v>43</v>
      </c>
      <c r="I37632" s="3">
        <v>44541</v>
      </c>
      <c r="J37632" s="3">
        <v>44267</v>
      </c>
      <c r="K37632" s="3">
        <v>44267</v>
      </c>
      <c r="L37632" t="s">
        <v>29</v>
      </c>
      <c r="M37632" t="str">
        <f>IF(OR(financial_loan[[#This Row],[loan_status]] = "Fully Paid",financial_loan[[#This Row],[loan_status]] = "Current"),"Good Loan", "Bad Loan")</f>
        <v>Good Loan</v>
      </c>
      <c r="N37632" s="3">
        <v>44298</v>
      </c>
      <c r="O37632" s="1">
        <v>1287922</v>
      </c>
      <c r="P37632" t="s">
        <v>103</v>
      </c>
      <c r="Q37632" t="s">
        <v>87</v>
      </c>
      <c r="R37632" t="s">
        <v>32</v>
      </c>
      <c r="S37632" t="s">
        <v>38</v>
      </c>
      <c r="T37632" s="4">
        <v>50000</v>
      </c>
      <c r="U37632" s="5">
        <v>6.7900002002716064E-2</v>
      </c>
      <c r="V37632" s="4">
        <v>164.11000061035156</v>
      </c>
      <c r="W37632" s="5">
        <v>7.5099997222423553E-2</v>
      </c>
      <c r="X37632" s="4">
        <v>5275</v>
      </c>
      <c r="Y37632" s="1">
        <v>37</v>
      </c>
      <c r="Z37632" s="4">
        <v>5372</v>
      </c>
      <c r="AA37632"/>
    </row>
    <row r="37633" spans="2:27" x14ac:dyDescent="0.3">
      <c r="B37633" s="1">
        <v>1056150</v>
      </c>
      <c r="C37633" s="2" t="s">
        <v>39</v>
      </c>
      <c r="D37633" s="2" t="s">
        <v>25</v>
      </c>
      <c r="E37633" t="s">
        <v>49</v>
      </c>
      <c r="F37633" t="s">
        <v>27990</v>
      </c>
      <c r="G37633" t="s">
        <v>59</v>
      </c>
      <c r="H37633" t="s">
        <v>28</v>
      </c>
      <c r="I37633" s="3">
        <v>44541</v>
      </c>
      <c r="J37633" s="3">
        <v>44454</v>
      </c>
      <c r="K37633" s="3">
        <v>44512</v>
      </c>
      <c r="L37633" t="s">
        <v>29</v>
      </c>
      <c r="M37633" t="str">
        <f>IF(OR(financial_loan[[#This Row],[loan_status]] = "Fully Paid",financial_loan[[#This Row],[loan_status]] = "Current"),"Good Loan", "Bad Loan")</f>
        <v>Good Loan</v>
      </c>
      <c r="N37633" s="3">
        <v>44542</v>
      </c>
      <c r="O37633" s="1">
        <v>1287925</v>
      </c>
      <c r="P37633" t="s">
        <v>86</v>
      </c>
      <c r="Q37633" t="s">
        <v>80</v>
      </c>
      <c r="R37633" t="s">
        <v>77</v>
      </c>
      <c r="S37633" t="s">
        <v>1301</v>
      </c>
      <c r="T37633" s="4">
        <v>26400</v>
      </c>
      <c r="U37633" s="5">
        <v>9.6400000154972076E-2</v>
      </c>
      <c r="V37633" s="4">
        <v>224.36000061035156</v>
      </c>
      <c r="W37633" s="5">
        <v>0.17270000278949738</v>
      </c>
      <c r="X37633" s="4">
        <v>13200</v>
      </c>
      <c r="Y37633" s="1">
        <v>12</v>
      </c>
      <c r="Z37633" s="4">
        <v>10203</v>
      </c>
      <c r="AA37633"/>
    </row>
    <row r="37634" spans="2:27" x14ac:dyDescent="0.3">
      <c r="B37634" s="1">
        <v>1056155</v>
      </c>
      <c r="C37634" s="2" t="s">
        <v>24</v>
      </c>
      <c r="D37634" s="2" t="s">
        <v>25</v>
      </c>
      <c r="E37634" t="s">
        <v>49</v>
      </c>
      <c r="F37634" t="s">
        <v>539</v>
      </c>
      <c r="G37634" t="s">
        <v>151</v>
      </c>
      <c r="H37634" t="s">
        <v>52</v>
      </c>
      <c r="I37634" s="3">
        <v>44541</v>
      </c>
      <c r="J37634" s="3">
        <v>44302</v>
      </c>
      <c r="K37634" s="3">
        <v>44210</v>
      </c>
      <c r="L37634" t="s">
        <v>29</v>
      </c>
      <c r="M37634" t="str">
        <f>IF(OR(financial_loan[[#This Row],[loan_status]] = "Fully Paid",financial_loan[[#This Row],[loan_status]] = "Current"),"Good Loan", "Bad Loan")</f>
        <v>Good Loan</v>
      </c>
      <c r="N37634" s="3">
        <v>44241</v>
      </c>
      <c r="O37634" s="1">
        <v>1287930</v>
      </c>
      <c r="P37634" t="s">
        <v>30</v>
      </c>
      <c r="Q37634" t="s">
        <v>174</v>
      </c>
      <c r="R37634" t="s">
        <v>77</v>
      </c>
      <c r="S37634" t="s">
        <v>38</v>
      </c>
      <c r="T37634" s="4">
        <v>100000</v>
      </c>
      <c r="U37634" s="5">
        <v>0.13760000467300415</v>
      </c>
      <c r="V37634" s="4">
        <v>323.89999389648438</v>
      </c>
      <c r="W37634" s="5">
        <v>0.20890000462532043</v>
      </c>
      <c r="X37634" s="4">
        <v>12000</v>
      </c>
      <c r="Y37634" s="1">
        <v>52</v>
      </c>
      <c r="Z37634" s="4">
        <v>16265</v>
      </c>
      <c r="AA37634"/>
    </row>
    <row r="37635" spans="2:27" x14ac:dyDescent="0.3">
      <c r="B37635" s="1">
        <v>1056157</v>
      </c>
      <c r="C37635" s="2" t="s">
        <v>133</v>
      </c>
      <c r="D37635" s="2" t="s">
        <v>25</v>
      </c>
      <c r="E37635" t="s">
        <v>63</v>
      </c>
      <c r="F37635" t="s">
        <v>27991</v>
      </c>
      <c r="G37635" t="s">
        <v>59</v>
      </c>
      <c r="H37635" t="s">
        <v>28</v>
      </c>
      <c r="I37635" s="3">
        <v>44541</v>
      </c>
      <c r="J37635" s="3">
        <v>44332</v>
      </c>
      <c r="K37635" s="3">
        <v>44544</v>
      </c>
      <c r="L37635" t="s">
        <v>29</v>
      </c>
      <c r="M37635" t="str">
        <f>IF(OR(financial_loan[[#This Row],[loan_status]] = "Fully Paid",financial_loan[[#This Row],[loan_status]] = "Current"),"Good Loan", "Bad Loan")</f>
        <v>Good Loan</v>
      </c>
      <c r="N37635" s="3">
        <v>44575</v>
      </c>
      <c r="O37635" s="1">
        <v>1281001</v>
      </c>
      <c r="P37635" t="s">
        <v>36</v>
      </c>
      <c r="Q37635" t="s">
        <v>61</v>
      </c>
      <c r="R37635" t="s">
        <v>32</v>
      </c>
      <c r="S37635" t="s">
        <v>1301</v>
      </c>
      <c r="T37635" s="4">
        <v>37000</v>
      </c>
      <c r="U37635" s="5">
        <v>0.19619999825954437</v>
      </c>
      <c r="V37635" s="4">
        <v>341.17001342773438</v>
      </c>
      <c r="W37635" s="5">
        <v>0.16769999265670776</v>
      </c>
      <c r="X37635" s="4">
        <v>9600</v>
      </c>
      <c r="Y37635" s="1">
        <v>8</v>
      </c>
      <c r="Z37635" s="4">
        <v>12282</v>
      </c>
      <c r="AA37635"/>
    </row>
    <row r="37636" spans="2:27" x14ac:dyDescent="0.3">
      <c r="B37636" s="1">
        <v>1056163</v>
      </c>
      <c r="C37636" s="2" t="s">
        <v>143</v>
      </c>
      <c r="D37636" s="2" t="s">
        <v>25</v>
      </c>
      <c r="E37636" t="s">
        <v>122</v>
      </c>
      <c r="F37636" t="s">
        <v>27992</v>
      </c>
      <c r="G37636" t="s">
        <v>27</v>
      </c>
      <c r="H37636" t="s">
        <v>52</v>
      </c>
      <c r="I37636" s="3">
        <v>44541</v>
      </c>
      <c r="J37636" s="3">
        <v>44420</v>
      </c>
      <c r="K37636" s="3">
        <v>44420</v>
      </c>
      <c r="L37636" t="s">
        <v>29</v>
      </c>
      <c r="M37636" t="str">
        <f>IF(OR(financial_loan[[#This Row],[loan_status]] = "Fully Paid",financial_loan[[#This Row],[loan_status]] = "Current"),"Good Loan", "Bad Loan")</f>
        <v>Good Loan</v>
      </c>
      <c r="N37636" s="3">
        <v>44451</v>
      </c>
      <c r="O37636" s="1">
        <v>1287739</v>
      </c>
      <c r="P37636" t="s">
        <v>36</v>
      </c>
      <c r="Q37636" t="s">
        <v>37</v>
      </c>
      <c r="R37636" t="s">
        <v>32</v>
      </c>
      <c r="S37636" t="s">
        <v>38</v>
      </c>
      <c r="T37636" s="4">
        <v>118000</v>
      </c>
      <c r="U37636" s="5">
        <v>0.11500000208616257</v>
      </c>
      <c r="V37636" s="4">
        <v>201.27000427246094</v>
      </c>
      <c r="W37636" s="5">
        <v>0.12690000236034393</v>
      </c>
      <c r="X37636" s="4">
        <v>6000</v>
      </c>
      <c r="Y37636" s="1">
        <v>13</v>
      </c>
      <c r="Z37636" s="4">
        <v>6466</v>
      </c>
      <c r="AA37636"/>
    </row>
    <row r="37637" spans="2:27" x14ac:dyDescent="0.3">
      <c r="B37637" s="1">
        <v>1056173</v>
      </c>
      <c r="C37637" s="2" t="s">
        <v>24</v>
      </c>
      <c r="D37637" s="2" t="s">
        <v>25</v>
      </c>
      <c r="E37637" t="s">
        <v>40</v>
      </c>
      <c r="F37637" t="s">
        <v>27993</v>
      </c>
      <c r="G37637" t="s">
        <v>100</v>
      </c>
      <c r="H37637" t="s">
        <v>28</v>
      </c>
      <c r="I37637" s="3">
        <v>44541</v>
      </c>
      <c r="J37637" s="3">
        <v>44332</v>
      </c>
      <c r="K37637" s="3">
        <v>44332</v>
      </c>
      <c r="L37637" t="s">
        <v>16042</v>
      </c>
      <c r="M37637" t="str">
        <f>IF(OR(financial_loan[[#This Row],[loan_status]] = "Fully Paid",financial_loan[[#This Row],[loan_status]] = "Current"),"Good Loan", "Bad Loan")</f>
        <v>Good Loan</v>
      </c>
      <c r="N37637" s="3">
        <v>44363</v>
      </c>
      <c r="O37637" s="1">
        <v>1287749</v>
      </c>
      <c r="P37637" t="s">
        <v>129</v>
      </c>
      <c r="Q37637" t="s">
        <v>219</v>
      </c>
      <c r="R37637" t="s">
        <v>77</v>
      </c>
      <c r="S37637" t="s">
        <v>33</v>
      </c>
      <c r="T37637" s="4">
        <v>135000</v>
      </c>
      <c r="U37637" s="5">
        <v>8.7700001895427704E-2</v>
      </c>
      <c r="V37637" s="4">
        <v>234.6199951171875</v>
      </c>
      <c r="W37637" s="5">
        <v>0.20299999415874481</v>
      </c>
      <c r="X37637" s="4">
        <v>8800</v>
      </c>
      <c r="Y37637" s="1">
        <v>24</v>
      </c>
      <c r="Z37637" s="4">
        <v>12402</v>
      </c>
      <c r="AA37637"/>
    </row>
    <row r="37638" spans="2:27" x14ac:dyDescent="0.3">
      <c r="B37638" s="1">
        <v>1056174</v>
      </c>
      <c r="C37638" s="2" t="s">
        <v>124</v>
      </c>
      <c r="D37638" s="2" t="s">
        <v>25</v>
      </c>
      <c r="E37638" t="s">
        <v>40</v>
      </c>
      <c r="F37638" t="s">
        <v>27994</v>
      </c>
      <c r="G37638" t="s">
        <v>54</v>
      </c>
      <c r="H37638" t="s">
        <v>52</v>
      </c>
      <c r="I37638" s="3">
        <v>44541</v>
      </c>
      <c r="J37638" s="3">
        <v>44302</v>
      </c>
      <c r="K37638" s="3">
        <v>44544</v>
      </c>
      <c r="L37638" t="s">
        <v>29</v>
      </c>
      <c r="M37638" t="str">
        <f>IF(OR(financial_loan[[#This Row],[loan_status]] = "Fully Paid",financial_loan[[#This Row],[loan_status]] = "Current"),"Good Loan", "Bad Loan")</f>
        <v>Good Loan</v>
      </c>
      <c r="N37638" s="3">
        <v>44575</v>
      </c>
      <c r="O37638" s="1">
        <v>1287750</v>
      </c>
      <c r="P37638" t="s">
        <v>36</v>
      </c>
      <c r="Q37638" t="s">
        <v>55</v>
      </c>
      <c r="R37638" t="s">
        <v>32</v>
      </c>
      <c r="S37638" t="s">
        <v>33</v>
      </c>
      <c r="T37638" s="4">
        <v>106000</v>
      </c>
      <c r="U37638" s="5">
        <v>0.120899997651577</v>
      </c>
      <c r="V37638" s="4">
        <v>1111.3699951171875</v>
      </c>
      <c r="W37638" s="5">
        <v>8.9000001549720764E-2</v>
      </c>
      <c r="X37638" s="4">
        <v>35000</v>
      </c>
      <c r="Y37638" s="1">
        <v>28</v>
      </c>
      <c r="Z37638" s="4">
        <v>40009</v>
      </c>
      <c r="AA37638"/>
    </row>
    <row r="37639" spans="2:27" x14ac:dyDescent="0.3">
      <c r="B37639" s="1">
        <v>1056186</v>
      </c>
      <c r="C37639" s="2" t="s">
        <v>519</v>
      </c>
      <c r="D37639" s="2" t="s">
        <v>25</v>
      </c>
      <c r="E37639" t="s">
        <v>49</v>
      </c>
      <c r="F37639" t="s">
        <v>27995</v>
      </c>
      <c r="G37639" t="s">
        <v>27</v>
      </c>
      <c r="H37639" t="s">
        <v>28</v>
      </c>
      <c r="I37639" s="3">
        <v>44541</v>
      </c>
      <c r="J37639" s="3">
        <v>44544</v>
      </c>
      <c r="K37639" s="3">
        <v>44544</v>
      </c>
      <c r="L37639" t="s">
        <v>29</v>
      </c>
      <c r="M37639" t="str">
        <f>IF(OR(financial_loan[[#This Row],[loan_status]] = "Fully Paid",financial_loan[[#This Row],[loan_status]] = "Current"),"Good Loan", "Bad Loan")</f>
        <v>Good Loan</v>
      </c>
      <c r="N37639" s="3">
        <v>44575</v>
      </c>
      <c r="O37639" s="1">
        <v>1287764</v>
      </c>
      <c r="P37639" t="s">
        <v>36</v>
      </c>
      <c r="Q37639" t="s">
        <v>37</v>
      </c>
      <c r="R37639" t="s">
        <v>32</v>
      </c>
      <c r="S37639" t="s">
        <v>38</v>
      </c>
      <c r="T37639" s="4">
        <v>35000</v>
      </c>
      <c r="U37639" s="5">
        <v>0.14329999685287476</v>
      </c>
      <c r="V37639" s="4">
        <v>214.69000244140625</v>
      </c>
      <c r="W37639" s="5">
        <v>0.12690000236034393</v>
      </c>
      <c r="X37639" s="4">
        <v>6400</v>
      </c>
      <c r="Y37639" s="1">
        <v>18</v>
      </c>
      <c r="Z37639" s="4">
        <v>7729</v>
      </c>
      <c r="AA37639"/>
    </row>
    <row r="37640" spans="2:27" x14ac:dyDescent="0.3">
      <c r="B37640" s="1">
        <v>1056204</v>
      </c>
      <c r="C37640" s="2" t="s">
        <v>56</v>
      </c>
      <c r="D37640" s="2" t="s">
        <v>25</v>
      </c>
      <c r="E37640" t="s">
        <v>63</v>
      </c>
      <c r="F37640" t="s">
        <v>27996</v>
      </c>
      <c r="G37640" t="s">
        <v>27</v>
      </c>
      <c r="H37640" t="s">
        <v>28</v>
      </c>
      <c r="I37640" s="3">
        <v>44541</v>
      </c>
      <c r="J37640" s="3">
        <v>44332</v>
      </c>
      <c r="K37640" s="3">
        <v>44361</v>
      </c>
      <c r="L37640" t="s">
        <v>29</v>
      </c>
      <c r="M37640" t="str">
        <f>IF(OR(financial_loan[[#This Row],[loan_status]] = "Fully Paid",financial_loan[[#This Row],[loan_status]] = "Current"),"Good Loan", "Bad Loan")</f>
        <v>Good Loan</v>
      </c>
      <c r="N37640" s="3">
        <v>44391</v>
      </c>
      <c r="O37640" s="1">
        <v>1277130</v>
      </c>
      <c r="P37640" t="s">
        <v>36</v>
      </c>
      <c r="Q37640" t="s">
        <v>51</v>
      </c>
      <c r="R37640" t="s">
        <v>32</v>
      </c>
      <c r="S37640" t="s">
        <v>1301</v>
      </c>
      <c r="T37640" s="4">
        <v>38000</v>
      </c>
      <c r="U37640" s="5">
        <v>7.8599996864795685E-2</v>
      </c>
      <c r="V37640" s="4">
        <v>145.53999328613281</v>
      </c>
      <c r="W37640" s="5">
        <v>0.11710000038146973</v>
      </c>
      <c r="X37640" s="4">
        <v>4400</v>
      </c>
      <c r="Y37640" s="1">
        <v>9</v>
      </c>
      <c r="Z37640" s="4">
        <v>5185</v>
      </c>
      <c r="AA37640"/>
    </row>
    <row r="37641" spans="2:27" x14ac:dyDescent="0.3">
      <c r="B37641" s="1">
        <v>1056219</v>
      </c>
      <c r="C37641" s="2" t="s">
        <v>102</v>
      </c>
      <c r="D37641" s="2" t="s">
        <v>25</v>
      </c>
      <c r="E37641" t="s">
        <v>40</v>
      </c>
      <c r="F37641" t="s">
        <v>27997</v>
      </c>
      <c r="G37641" t="s">
        <v>54</v>
      </c>
      <c r="H37641" t="s">
        <v>28</v>
      </c>
      <c r="I37641" s="3">
        <v>44541</v>
      </c>
      <c r="J37641" s="3">
        <v>44211</v>
      </c>
      <c r="K37641" s="3">
        <v>44211</v>
      </c>
      <c r="L37641" t="s">
        <v>29</v>
      </c>
      <c r="M37641" t="str">
        <f>IF(OR(financial_loan[[#This Row],[loan_status]] = "Fully Paid",financial_loan[[#This Row],[loan_status]] = "Current"),"Good Loan", "Bad Loan")</f>
        <v>Good Loan</v>
      </c>
      <c r="N37641" s="3">
        <v>44242</v>
      </c>
      <c r="O37641" s="1">
        <v>1287799</v>
      </c>
      <c r="P37641" t="s">
        <v>30</v>
      </c>
      <c r="Q37641" t="s">
        <v>87</v>
      </c>
      <c r="R37641" t="s">
        <v>32</v>
      </c>
      <c r="S37641" t="s">
        <v>38</v>
      </c>
      <c r="T37641" s="4">
        <v>42000</v>
      </c>
      <c r="U37641" s="5">
        <v>0.10740000009536743</v>
      </c>
      <c r="V37641" s="4">
        <v>373.32998657226563</v>
      </c>
      <c r="W37641" s="5">
        <v>7.5099997222423553E-2</v>
      </c>
      <c r="X37641" s="4">
        <v>12000</v>
      </c>
      <c r="Y37641" s="1">
        <v>17</v>
      </c>
      <c r="Z37641" s="4">
        <v>13460</v>
      </c>
      <c r="AA37641"/>
    </row>
    <row r="37642" spans="2:27" x14ac:dyDescent="0.3">
      <c r="B37642" s="1">
        <v>1056234</v>
      </c>
      <c r="C37642" s="2" t="s">
        <v>24</v>
      </c>
      <c r="D37642" s="2" t="s">
        <v>25</v>
      </c>
      <c r="E37642" t="s">
        <v>49</v>
      </c>
      <c r="F37642" t="s">
        <v>27998</v>
      </c>
      <c r="G37642" t="s">
        <v>27</v>
      </c>
      <c r="H37642" t="s">
        <v>52</v>
      </c>
      <c r="I37642" s="3">
        <v>44541</v>
      </c>
      <c r="J37642" s="3">
        <v>44542</v>
      </c>
      <c r="K37642" s="3">
        <v>44389</v>
      </c>
      <c r="L37642" t="s">
        <v>60</v>
      </c>
      <c r="M37642" t="str">
        <f>IF(OR(financial_loan[[#This Row],[loan_status]] = "Fully Paid",financial_loan[[#This Row],[loan_status]] = "Current"),"Good Loan", "Bad Loan")</f>
        <v>Bad Loan</v>
      </c>
      <c r="N37642" s="3">
        <v>44420</v>
      </c>
      <c r="O37642" s="1">
        <v>1287815</v>
      </c>
      <c r="P37642" t="s">
        <v>86</v>
      </c>
      <c r="Q37642" t="s">
        <v>51</v>
      </c>
      <c r="R37642" t="s">
        <v>77</v>
      </c>
      <c r="S37642" t="s">
        <v>1301</v>
      </c>
      <c r="T37642" s="4">
        <v>90000</v>
      </c>
      <c r="U37642" s="5">
        <v>8.0700002610683441E-2</v>
      </c>
      <c r="V37642" s="4">
        <v>516</v>
      </c>
      <c r="W37642" s="5">
        <v>0.11710000038146973</v>
      </c>
      <c r="X37642" s="4">
        <v>35000</v>
      </c>
      <c r="Y37642" s="1">
        <v>19</v>
      </c>
      <c r="Z37642" s="4">
        <v>4832</v>
      </c>
      <c r="AA37642"/>
    </row>
    <row r="37643" spans="2:27" x14ac:dyDescent="0.3">
      <c r="B37643" s="1">
        <v>1056239</v>
      </c>
      <c r="C37643" s="2" t="s">
        <v>133</v>
      </c>
      <c r="D37643" s="2" t="s">
        <v>25</v>
      </c>
      <c r="E37643" t="s">
        <v>26</v>
      </c>
      <c r="F37643" t="s">
        <v>27999</v>
      </c>
      <c r="G37643" t="s">
        <v>42</v>
      </c>
      <c r="H37643" t="s">
        <v>28</v>
      </c>
      <c r="I37643" s="3">
        <v>44541</v>
      </c>
      <c r="J37643" s="3">
        <v>44512</v>
      </c>
      <c r="K37643" s="3">
        <v>44359</v>
      </c>
      <c r="L37643" t="s">
        <v>60</v>
      </c>
      <c r="M37643" t="str">
        <f>IF(OR(financial_loan[[#This Row],[loan_status]] = "Fully Paid",financial_loan[[#This Row],[loan_status]] = "Current"),"Good Loan", "Bad Loan")</f>
        <v>Bad Loan</v>
      </c>
      <c r="N37643" s="3">
        <v>44389</v>
      </c>
      <c r="O37643" s="1">
        <v>1287822</v>
      </c>
      <c r="P37643" t="s">
        <v>36</v>
      </c>
      <c r="Q37643" t="s">
        <v>75</v>
      </c>
      <c r="R37643" t="s">
        <v>32</v>
      </c>
      <c r="S37643" t="s">
        <v>1301</v>
      </c>
      <c r="T37643" s="4">
        <v>42000</v>
      </c>
      <c r="U37643" s="5">
        <v>0.16369999945163727</v>
      </c>
      <c r="V37643" s="4">
        <v>347.98001098632813</v>
      </c>
      <c r="W37643" s="5">
        <v>0.15270000696182251</v>
      </c>
      <c r="X37643" s="4">
        <v>10000</v>
      </c>
      <c r="Y37643" s="1">
        <v>36</v>
      </c>
      <c r="Z37643" s="4">
        <v>2385</v>
      </c>
      <c r="AA37643"/>
    </row>
    <row r="37644" spans="2:27" x14ac:dyDescent="0.3">
      <c r="B37644" s="1">
        <v>1056248</v>
      </c>
      <c r="C37644" s="2" t="s">
        <v>96</v>
      </c>
      <c r="D37644" s="2" t="s">
        <v>25</v>
      </c>
      <c r="E37644" t="s">
        <v>57</v>
      </c>
      <c r="F37644" t="s">
        <v>28000</v>
      </c>
      <c r="G37644" t="s">
        <v>151</v>
      </c>
      <c r="H37644" t="s">
        <v>28</v>
      </c>
      <c r="I37644" s="3">
        <v>44541</v>
      </c>
      <c r="J37644" s="3">
        <v>44332</v>
      </c>
      <c r="K37644" s="3">
        <v>44239</v>
      </c>
      <c r="L37644" t="s">
        <v>29</v>
      </c>
      <c r="M37644" t="str">
        <f>IF(OR(financial_loan[[#This Row],[loan_status]] = "Fully Paid",financial_loan[[#This Row],[loan_status]] = "Current"),"Good Loan", "Bad Loan")</f>
        <v>Good Loan</v>
      </c>
      <c r="N37644" s="3">
        <v>44267</v>
      </c>
      <c r="O37644" s="1">
        <v>1287830</v>
      </c>
      <c r="P37644" t="s">
        <v>280</v>
      </c>
      <c r="Q37644" t="s">
        <v>152</v>
      </c>
      <c r="R37644" t="s">
        <v>77</v>
      </c>
      <c r="S37644" t="s">
        <v>33</v>
      </c>
      <c r="T37644" s="4">
        <v>80000</v>
      </c>
      <c r="U37644" s="5">
        <v>8.5400000214576721E-2</v>
      </c>
      <c r="V37644" s="4">
        <v>331.83999633789063</v>
      </c>
      <c r="W37644" s="5">
        <v>0.22059999406337738</v>
      </c>
      <c r="X37644" s="4">
        <v>12000</v>
      </c>
      <c r="Y37644" s="1">
        <v>5</v>
      </c>
      <c r="Z37644" s="4">
        <v>12440</v>
      </c>
      <c r="AA37644"/>
    </row>
    <row r="37645" spans="2:27" x14ac:dyDescent="0.3">
      <c r="B37645" s="1">
        <v>1056261</v>
      </c>
      <c r="C37645" s="2" t="s">
        <v>78</v>
      </c>
      <c r="D37645" s="2" t="s">
        <v>25</v>
      </c>
      <c r="E37645" t="s">
        <v>40</v>
      </c>
      <c r="F37645" t="s">
        <v>980</v>
      </c>
      <c r="G37645" t="s">
        <v>59</v>
      </c>
      <c r="H37645" t="s">
        <v>52</v>
      </c>
      <c r="I37645" s="3">
        <v>44541</v>
      </c>
      <c r="J37645" s="3">
        <v>44269</v>
      </c>
      <c r="K37645" s="3">
        <v>44241</v>
      </c>
      <c r="L37645" t="s">
        <v>60</v>
      </c>
      <c r="M37645" t="str">
        <f>IF(OR(financial_loan[[#This Row],[loan_status]] = "Fully Paid",financial_loan[[#This Row],[loan_status]] = "Current"),"Good Loan", "Bad Loan")</f>
        <v>Bad Loan</v>
      </c>
      <c r="N37645" s="3">
        <v>44269</v>
      </c>
      <c r="O37645" s="1">
        <v>1287844</v>
      </c>
      <c r="P37645" t="s">
        <v>70</v>
      </c>
      <c r="Q37645" t="s">
        <v>80</v>
      </c>
      <c r="R37645" t="s">
        <v>77</v>
      </c>
      <c r="S37645" t="s">
        <v>1301</v>
      </c>
      <c r="T37645" s="4">
        <v>74143.6796875</v>
      </c>
      <c r="U37645" s="5">
        <v>0.17540000379085541</v>
      </c>
      <c r="V37645" s="4">
        <v>251.22999572753906</v>
      </c>
      <c r="W37645" s="5">
        <v>0.17270000278949738</v>
      </c>
      <c r="X37645" s="4">
        <v>10050</v>
      </c>
      <c r="Y37645" s="1">
        <v>16</v>
      </c>
      <c r="Z37645" s="4">
        <v>6445</v>
      </c>
      <c r="AA37645"/>
    </row>
    <row r="37646" spans="2:27" x14ac:dyDescent="0.3">
      <c r="B37646" s="1">
        <v>1056273</v>
      </c>
      <c r="C37646" s="2" t="s">
        <v>446</v>
      </c>
      <c r="D37646" s="2" t="s">
        <v>25</v>
      </c>
      <c r="E37646" t="s">
        <v>40</v>
      </c>
      <c r="F37646" t="s">
        <v>2920</v>
      </c>
      <c r="G37646" t="s">
        <v>59</v>
      </c>
      <c r="H37646" t="s">
        <v>28</v>
      </c>
      <c r="I37646" s="3">
        <v>44541</v>
      </c>
      <c r="J37646" s="3">
        <v>44483</v>
      </c>
      <c r="K37646" s="3">
        <v>44330</v>
      </c>
      <c r="L37646" t="s">
        <v>60</v>
      </c>
      <c r="M37646" t="str">
        <f>IF(OR(financial_loan[[#This Row],[loan_status]] = "Fully Paid",financial_loan[[#This Row],[loan_status]] = "Current"),"Good Loan", "Bad Loan")</f>
        <v>Bad Loan</v>
      </c>
      <c r="N37646" s="3">
        <v>44361</v>
      </c>
      <c r="O37646" s="1">
        <v>1287858</v>
      </c>
      <c r="P37646" t="s">
        <v>103</v>
      </c>
      <c r="Q37646" t="s">
        <v>80</v>
      </c>
      <c r="R37646" t="s">
        <v>77</v>
      </c>
      <c r="S37646" t="s">
        <v>33</v>
      </c>
      <c r="T37646" s="4">
        <v>56000</v>
      </c>
      <c r="U37646" s="5">
        <v>0.2484000027179718</v>
      </c>
      <c r="V37646" s="4">
        <v>404.35000610351563</v>
      </c>
      <c r="W37646" s="5">
        <v>0.17270000278949738</v>
      </c>
      <c r="X37646" s="4">
        <v>17475</v>
      </c>
      <c r="Y37646" s="1">
        <v>27</v>
      </c>
      <c r="Z37646" s="4">
        <v>12458</v>
      </c>
      <c r="AA37646"/>
    </row>
    <row r="37647" spans="2:27" x14ac:dyDescent="0.3">
      <c r="B37647" s="1">
        <v>1056297</v>
      </c>
      <c r="C37647" s="2" t="s">
        <v>62</v>
      </c>
      <c r="D37647" s="2" t="s">
        <v>25</v>
      </c>
      <c r="E37647" t="s">
        <v>84</v>
      </c>
      <c r="F37647" t="s">
        <v>4987</v>
      </c>
      <c r="G37647" t="s">
        <v>27</v>
      </c>
      <c r="H37647" t="s">
        <v>52</v>
      </c>
      <c r="I37647" s="3">
        <v>44541</v>
      </c>
      <c r="J37647" s="3">
        <v>44332</v>
      </c>
      <c r="K37647" s="3">
        <v>44301</v>
      </c>
      <c r="L37647" t="s">
        <v>29</v>
      </c>
      <c r="M37647" t="str">
        <f>IF(OR(financial_loan[[#This Row],[loan_status]] = "Fully Paid",financial_loan[[#This Row],[loan_status]] = "Current"),"Good Loan", "Bad Loan")</f>
        <v>Good Loan</v>
      </c>
      <c r="N37647" s="3">
        <v>44331</v>
      </c>
      <c r="O37647" s="1">
        <v>1287883</v>
      </c>
      <c r="P37647" t="s">
        <v>30</v>
      </c>
      <c r="Q37647" t="s">
        <v>37</v>
      </c>
      <c r="R37647" t="s">
        <v>77</v>
      </c>
      <c r="S37647" t="s">
        <v>33</v>
      </c>
      <c r="T37647" s="4">
        <v>76000</v>
      </c>
      <c r="U37647" s="5">
        <v>0.21649999916553497</v>
      </c>
      <c r="V37647" s="4">
        <v>418.010009765625</v>
      </c>
      <c r="W37647" s="5">
        <v>0.12690000236034393</v>
      </c>
      <c r="X37647" s="4">
        <v>24000</v>
      </c>
      <c r="Y37647" s="1">
        <v>31</v>
      </c>
      <c r="Z37647" s="4">
        <v>24265</v>
      </c>
      <c r="AA37647"/>
    </row>
    <row r="37648" spans="2:27" x14ac:dyDescent="0.3">
      <c r="B37648" s="1">
        <v>1056298</v>
      </c>
      <c r="C37648" s="2" t="s">
        <v>83</v>
      </c>
      <c r="D37648" s="2" t="s">
        <v>25</v>
      </c>
      <c r="E37648" t="s">
        <v>122</v>
      </c>
      <c r="F37648" t="s">
        <v>28001</v>
      </c>
      <c r="G37648" t="s">
        <v>42</v>
      </c>
      <c r="H37648" t="s">
        <v>28</v>
      </c>
      <c r="I37648" s="3">
        <v>44541</v>
      </c>
      <c r="J37648" s="3">
        <v>44269</v>
      </c>
      <c r="K37648" s="3">
        <v>44269</v>
      </c>
      <c r="L37648" t="s">
        <v>60</v>
      </c>
      <c r="M37648" t="str">
        <f>IF(OR(financial_loan[[#This Row],[loan_status]] = "Fully Paid",financial_loan[[#This Row],[loan_status]] = "Current"),"Good Loan", "Bad Loan")</f>
        <v>Bad Loan</v>
      </c>
      <c r="N37648" s="3">
        <v>44300</v>
      </c>
      <c r="O37648" s="1">
        <v>1287885</v>
      </c>
      <c r="P37648" t="s">
        <v>30</v>
      </c>
      <c r="Q37648" t="s">
        <v>44</v>
      </c>
      <c r="R37648" t="s">
        <v>77</v>
      </c>
      <c r="S37648" t="s">
        <v>33</v>
      </c>
      <c r="T37648" s="4">
        <v>60000</v>
      </c>
      <c r="U37648" s="5">
        <v>0.20020000636577606</v>
      </c>
      <c r="V37648" s="4">
        <v>807.010009765625</v>
      </c>
      <c r="W37648" s="5">
        <v>0.14270000159740448</v>
      </c>
      <c r="X37648" s="4">
        <v>34475</v>
      </c>
      <c r="Y37648" s="1">
        <v>36</v>
      </c>
      <c r="Z37648" s="4">
        <v>21234</v>
      </c>
      <c r="AA37648"/>
    </row>
    <row r="37649" spans="2:27" x14ac:dyDescent="0.3">
      <c r="B37649" s="1">
        <v>1056299</v>
      </c>
      <c r="C37649" s="2" t="s">
        <v>93</v>
      </c>
      <c r="D37649" s="2" t="s">
        <v>25</v>
      </c>
      <c r="E37649" t="s">
        <v>127</v>
      </c>
      <c r="F37649" t="s">
        <v>23096</v>
      </c>
      <c r="G37649" t="s">
        <v>42</v>
      </c>
      <c r="H37649" t="s">
        <v>28</v>
      </c>
      <c r="I37649" s="3">
        <v>44541</v>
      </c>
      <c r="J37649" s="3">
        <v>44360</v>
      </c>
      <c r="K37649" s="3">
        <v>44329</v>
      </c>
      <c r="L37649" t="s">
        <v>29</v>
      </c>
      <c r="M37649" t="str">
        <f>IF(OR(financial_loan[[#This Row],[loan_status]] = "Fully Paid",financial_loan[[#This Row],[loan_status]] = "Current"),"Good Loan", "Bad Loan")</f>
        <v>Good Loan</v>
      </c>
      <c r="N37649" s="3">
        <v>44360</v>
      </c>
      <c r="O37649" s="1">
        <v>1287887</v>
      </c>
      <c r="P37649" t="s">
        <v>30</v>
      </c>
      <c r="Q37649" t="s">
        <v>44</v>
      </c>
      <c r="R37649" t="s">
        <v>32</v>
      </c>
      <c r="S37649" t="s">
        <v>33</v>
      </c>
      <c r="T37649" s="4">
        <v>70000</v>
      </c>
      <c r="U37649" s="5">
        <v>0.12070000171661377</v>
      </c>
      <c r="V37649" s="4">
        <v>771.96002197265625</v>
      </c>
      <c r="W37649" s="5">
        <v>0.14270000159740448</v>
      </c>
      <c r="X37649" s="4">
        <v>22500</v>
      </c>
      <c r="Y37649" s="1">
        <v>20</v>
      </c>
      <c r="Z37649" s="4">
        <v>26184</v>
      </c>
      <c r="AA37649"/>
    </row>
    <row r="37650" spans="2:27" x14ac:dyDescent="0.3">
      <c r="B37650" s="1">
        <v>1056320</v>
      </c>
      <c r="C37650" s="2" t="s">
        <v>243</v>
      </c>
      <c r="D37650" s="2" t="s">
        <v>25</v>
      </c>
      <c r="E37650" t="s">
        <v>40</v>
      </c>
      <c r="F37650" t="s">
        <v>28002</v>
      </c>
      <c r="G37650" t="s">
        <v>100</v>
      </c>
      <c r="H37650" t="s">
        <v>52</v>
      </c>
      <c r="I37650" s="3">
        <v>44541</v>
      </c>
      <c r="J37650" s="3">
        <v>44332</v>
      </c>
      <c r="K37650" s="3">
        <v>44332</v>
      </c>
      <c r="L37650" t="s">
        <v>16042</v>
      </c>
      <c r="M37650" t="str">
        <f>IF(OR(financial_loan[[#This Row],[loan_status]] = "Fully Paid",financial_loan[[#This Row],[loan_status]] = "Current"),"Good Loan", "Bad Loan")</f>
        <v>Good Loan</v>
      </c>
      <c r="N37650" s="3">
        <v>44363</v>
      </c>
      <c r="O37650" s="1">
        <v>1287908</v>
      </c>
      <c r="P37650" t="s">
        <v>30</v>
      </c>
      <c r="Q37650" t="s">
        <v>157</v>
      </c>
      <c r="R37650" t="s">
        <v>77</v>
      </c>
      <c r="S37650" t="s">
        <v>38</v>
      </c>
      <c r="T37650" s="4">
        <v>72000</v>
      </c>
      <c r="U37650" s="5">
        <v>0.14650000631809235</v>
      </c>
      <c r="V37650" s="4">
        <v>437.6300048828125</v>
      </c>
      <c r="W37650" s="5">
        <v>0.18639999628067017</v>
      </c>
      <c r="X37650" s="4">
        <v>17000</v>
      </c>
      <c r="Y37650" s="1">
        <v>23</v>
      </c>
      <c r="Z37650" s="4">
        <v>23180</v>
      </c>
      <c r="AA37650"/>
    </row>
    <row r="37651" spans="2:27" x14ac:dyDescent="0.3">
      <c r="B37651" s="1">
        <v>1056345</v>
      </c>
      <c r="C37651" s="2" t="s">
        <v>34</v>
      </c>
      <c r="D37651" s="2" t="s">
        <v>25</v>
      </c>
      <c r="E37651" t="s">
        <v>98</v>
      </c>
      <c r="F37651" t="s">
        <v>28003</v>
      </c>
      <c r="G37651" t="s">
        <v>54</v>
      </c>
      <c r="H37651" t="s">
        <v>28</v>
      </c>
      <c r="I37651" s="3">
        <v>44541</v>
      </c>
      <c r="J37651" s="3">
        <v>44211</v>
      </c>
      <c r="K37651" s="3">
        <v>44211</v>
      </c>
      <c r="L37651" t="s">
        <v>29</v>
      </c>
      <c r="M37651" t="str">
        <f>IF(OR(financial_loan[[#This Row],[loan_status]] = "Fully Paid",financial_loan[[#This Row],[loan_status]] = "Current"),"Good Loan", "Bad Loan")</f>
        <v>Good Loan</v>
      </c>
      <c r="N37651" s="3">
        <v>44242</v>
      </c>
      <c r="O37651" s="1">
        <v>1288135</v>
      </c>
      <c r="P37651" t="s">
        <v>103</v>
      </c>
      <c r="Q37651" t="s">
        <v>201</v>
      </c>
      <c r="R37651" t="s">
        <v>32</v>
      </c>
      <c r="S37651" t="s">
        <v>38</v>
      </c>
      <c r="T37651" s="4">
        <v>54996</v>
      </c>
      <c r="U37651" s="5">
        <v>5.8899998664855957E-2</v>
      </c>
      <c r="V37651" s="4">
        <v>146.10000610351563</v>
      </c>
      <c r="W37651" s="5">
        <v>6.0300000011920929E-2</v>
      </c>
      <c r="X37651" s="4">
        <v>4800</v>
      </c>
      <c r="Y37651" s="1">
        <v>20</v>
      </c>
      <c r="Z37651" s="4">
        <v>5274</v>
      </c>
      <c r="AA37651"/>
    </row>
    <row r="37652" spans="2:27" x14ac:dyDescent="0.3">
      <c r="B37652" s="1">
        <v>1056351</v>
      </c>
      <c r="C37652" s="2" t="s">
        <v>261</v>
      </c>
      <c r="D37652" s="2" t="s">
        <v>25</v>
      </c>
      <c r="E37652" t="s">
        <v>57</v>
      </c>
      <c r="F37652" t="s">
        <v>28004</v>
      </c>
      <c r="G37652" t="s">
        <v>42</v>
      </c>
      <c r="H37652" t="s">
        <v>28</v>
      </c>
      <c r="I37652" s="3">
        <v>44541</v>
      </c>
      <c r="J37652" s="3">
        <v>44332</v>
      </c>
      <c r="K37652" s="3">
        <v>44421</v>
      </c>
      <c r="L37652" t="s">
        <v>29</v>
      </c>
      <c r="M37652" t="str">
        <f>IF(OR(financial_loan[[#This Row],[loan_status]] = "Fully Paid",financial_loan[[#This Row],[loan_status]] = "Current"),"Good Loan", "Bad Loan")</f>
        <v>Good Loan</v>
      </c>
      <c r="N37652" s="3">
        <v>44452</v>
      </c>
      <c r="O37652" s="1">
        <v>1288141</v>
      </c>
      <c r="P37652" t="s">
        <v>36</v>
      </c>
      <c r="Q37652" t="s">
        <v>48</v>
      </c>
      <c r="R37652" t="s">
        <v>32</v>
      </c>
      <c r="S37652" t="s">
        <v>33</v>
      </c>
      <c r="T37652" s="4">
        <v>38000</v>
      </c>
      <c r="U37652" s="5">
        <v>0.23589999973773956</v>
      </c>
      <c r="V37652" s="4">
        <v>201.80000305175781</v>
      </c>
      <c r="W37652" s="5">
        <v>0.14650000631809235</v>
      </c>
      <c r="X37652" s="4">
        <v>5850</v>
      </c>
      <c r="Y37652" s="1">
        <v>36</v>
      </c>
      <c r="Z37652" s="4">
        <v>6953</v>
      </c>
      <c r="AA37652"/>
    </row>
    <row r="37653" spans="2:27" x14ac:dyDescent="0.3">
      <c r="B37653" s="1">
        <v>1056374</v>
      </c>
      <c r="C37653" s="2" t="s">
        <v>96</v>
      </c>
      <c r="D37653" s="2" t="s">
        <v>25</v>
      </c>
      <c r="E37653" t="s">
        <v>98</v>
      </c>
      <c r="F37653" t="s">
        <v>28005</v>
      </c>
      <c r="G37653" t="s">
        <v>54</v>
      </c>
      <c r="H37653" t="s">
        <v>52</v>
      </c>
      <c r="I37653" s="3">
        <v>44541</v>
      </c>
      <c r="J37653" s="3">
        <v>44544</v>
      </c>
      <c r="K37653" s="3">
        <v>44544</v>
      </c>
      <c r="L37653" t="s">
        <v>29</v>
      </c>
      <c r="M37653" t="str">
        <f>IF(OR(financial_loan[[#This Row],[loan_status]] = "Fully Paid",financial_loan[[#This Row],[loan_status]] = "Current"),"Good Loan", "Bad Loan")</f>
        <v>Good Loan</v>
      </c>
      <c r="N37653" s="3">
        <v>44575</v>
      </c>
      <c r="O37653" s="1">
        <v>1287949</v>
      </c>
      <c r="P37653" t="s">
        <v>30</v>
      </c>
      <c r="Q37653" t="s">
        <v>87</v>
      </c>
      <c r="R37653" t="s">
        <v>32</v>
      </c>
      <c r="S37653" t="s">
        <v>38</v>
      </c>
      <c r="T37653" s="4">
        <v>69077</v>
      </c>
      <c r="U37653" s="5">
        <v>0.1737000048160553</v>
      </c>
      <c r="V37653" s="4">
        <v>311.1099853515625</v>
      </c>
      <c r="W37653" s="5">
        <v>7.5099997222423553E-2</v>
      </c>
      <c r="X37653" s="4">
        <v>10000</v>
      </c>
      <c r="Y37653" s="1">
        <v>22</v>
      </c>
      <c r="Z37653" s="4">
        <v>11200</v>
      </c>
      <c r="AA37653"/>
    </row>
    <row r="37654" spans="2:27" x14ac:dyDescent="0.3">
      <c r="B37654" s="1">
        <v>1056585</v>
      </c>
      <c r="C37654" s="2" t="s">
        <v>446</v>
      </c>
      <c r="D37654" s="2" t="s">
        <v>25</v>
      </c>
      <c r="E37654" t="s">
        <v>111</v>
      </c>
      <c r="F37654" t="s">
        <v>28006</v>
      </c>
      <c r="G37654" t="s">
        <v>151</v>
      </c>
      <c r="H37654" t="s">
        <v>52</v>
      </c>
      <c r="I37654" s="3">
        <v>44541</v>
      </c>
      <c r="J37654" s="3">
        <v>44390</v>
      </c>
      <c r="K37654" s="3">
        <v>44390</v>
      </c>
      <c r="L37654" t="s">
        <v>29</v>
      </c>
      <c r="M37654" t="str">
        <f>IF(OR(financial_loan[[#This Row],[loan_status]] = "Fully Paid",financial_loan[[#This Row],[loan_status]] = "Current"),"Good Loan", "Bad Loan")</f>
        <v>Good Loan</v>
      </c>
      <c r="N37654" s="3">
        <v>44421</v>
      </c>
      <c r="O37654" s="1">
        <v>1288179</v>
      </c>
      <c r="P37654" t="s">
        <v>30</v>
      </c>
      <c r="Q37654" t="s">
        <v>174</v>
      </c>
      <c r="R37654" t="s">
        <v>77</v>
      </c>
      <c r="S37654" t="s">
        <v>33</v>
      </c>
      <c r="T37654" s="4">
        <v>72000</v>
      </c>
      <c r="U37654" s="5">
        <v>0.17599999904632568</v>
      </c>
      <c r="V37654" s="4">
        <v>809.75</v>
      </c>
      <c r="W37654" s="5">
        <v>0.20890000462532043</v>
      </c>
      <c r="X37654" s="4">
        <v>30000</v>
      </c>
      <c r="Y37654" s="1">
        <v>32</v>
      </c>
      <c r="Z37654" s="4">
        <v>38976</v>
      </c>
      <c r="AA37654"/>
    </row>
    <row r="37655" spans="2:27" x14ac:dyDescent="0.3">
      <c r="B37655" s="1">
        <v>1056601</v>
      </c>
      <c r="C37655" s="2" t="s">
        <v>89</v>
      </c>
      <c r="D37655" s="2" t="s">
        <v>25</v>
      </c>
      <c r="E37655" t="s">
        <v>98</v>
      </c>
      <c r="F37655" t="s">
        <v>28007</v>
      </c>
      <c r="G37655" t="s">
        <v>59</v>
      </c>
      <c r="H37655" t="s">
        <v>28</v>
      </c>
      <c r="I37655" s="3">
        <v>44541</v>
      </c>
      <c r="J37655" s="3">
        <v>44212</v>
      </c>
      <c r="K37655" s="3">
        <v>44330</v>
      </c>
      <c r="L37655" t="s">
        <v>29</v>
      </c>
      <c r="M37655" t="str">
        <f>IF(OR(financial_loan[[#This Row],[loan_status]] = "Fully Paid",financial_loan[[#This Row],[loan_status]] = "Current"),"Good Loan", "Bad Loan")</f>
        <v>Good Loan</v>
      </c>
      <c r="N37655" s="3">
        <v>44361</v>
      </c>
      <c r="O37655" s="1">
        <v>1288196</v>
      </c>
      <c r="P37655" t="s">
        <v>30</v>
      </c>
      <c r="Q37655" t="s">
        <v>161</v>
      </c>
      <c r="R37655" t="s">
        <v>32</v>
      </c>
      <c r="S37655" t="s">
        <v>1301</v>
      </c>
      <c r="T37655" s="4">
        <v>63500</v>
      </c>
      <c r="U37655" s="5">
        <v>0.19789999723434448</v>
      </c>
      <c r="V37655" s="4">
        <v>741.30999755859375</v>
      </c>
      <c r="W37655" s="5">
        <v>0.16290000081062317</v>
      </c>
      <c r="X37655" s="4">
        <v>21000</v>
      </c>
      <c r="Y37655" s="1">
        <v>29</v>
      </c>
      <c r="Z37655" s="4">
        <v>26416</v>
      </c>
      <c r="AA37655"/>
    </row>
    <row r="37656" spans="2:27" x14ac:dyDescent="0.3">
      <c r="B37656" s="1">
        <v>1056770</v>
      </c>
      <c r="C37656" s="2" t="s">
        <v>93</v>
      </c>
      <c r="D37656" s="2" t="s">
        <v>25</v>
      </c>
      <c r="E37656" t="s">
        <v>127</v>
      </c>
      <c r="F37656" t="s">
        <v>28008</v>
      </c>
      <c r="G37656" t="s">
        <v>27</v>
      </c>
      <c r="H37656" t="s">
        <v>28</v>
      </c>
      <c r="I37656" s="3">
        <v>44541</v>
      </c>
      <c r="J37656" s="3">
        <v>44332</v>
      </c>
      <c r="K37656" s="3">
        <v>44392</v>
      </c>
      <c r="L37656" t="s">
        <v>60</v>
      </c>
      <c r="M37656" t="str">
        <f>IF(OR(financial_loan[[#This Row],[loan_status]] = "Fully Paid",financial_loan[[#This Row],[loan_status]] = "Current"),"Good Loan", "Bad Loan")</f>
        <v>Bad Loan</v>
      </c>
      <c r="N37656" s="3">
        <v>44423</v>
      </c>
      <c r="O37656" s="1">
        <v>1288321</v>
      </c>
      <c r="P37656" t="s">
        <v>30</v>
      </c>
      <c r="Q37656" t="s">
        <v>37</v>
      </c>
      <c r="R37656" t="s">
        <v>77</v>
      </c>
      <c r="S37656" t="s">
        <v>33</v>
      </c>
      <c r="T37656" s="4">
        <v>50000</v>
      </c>
      <c r="U37656" s="5">
        <v>0.26109999418258667</v>
      </c>
      <c r="V37656" s="4">
        <v>229.91000366210938</v>
      </c>
      <c r="W37656" s="5">
        <v>0.12690000236034393</v>
      </c>
      <c r="X37656" s="4">
        <v>16000</v>
      </c>
      <c r="Y37656" s="1">
        <v>31</v>
      </c>
      <c r="Z37656" s="4">
        <v>12208</v>
      </c>
      <c r="AA37656"/>
    </row>
    <row r="37657" spans="2:27" x14ac:dyDescent="0.3">
      <c r="B37657" s="1">
        <v>1056772</v>
      </c>
      <c r="C37657" s="2" t="s">
        <v>34</v>
      </c>
      <c r="D37657" s="2" t="s">
        <v>25</v>
      </c>
      <c r="E37657" t="s">
        <v>40</v>
      </c>
      <c r="F37657" t="s">
        <v>500</v>
      </c>
      <c r="G37657" t="s">
        <v>27</v>
      </c>
      <c r="H37657" t="s">
        <v>28</v>
      </c>
      <c r="I37657" s="3">
        <v>44541</v>
      </c>
      <c r="J37657" s="3">
        <v>44482</v>
      </c>
      <c r="K37657" s="3">
        <v>44240</v>
      </c>
      <c r="L37657" t="s">
        <v>29</v>
      </c>
      <c r="M37657" t="str">
        <f>IF(OR(financial_loan[[#This Row],[loan_status]] = "Fully Paid",financial_loan[[#This Row],[loan_status]] = "Current"),"Good Loan", "Bad Loan")</f>
        <v>Good Loan</v>
      </c>
      <c r="N37657" s="3">
        <v>44268</v>
      </c>
      <c r="O37657" s="1">
        <v>1288324</v>
      </c>
      <c r="P37657" t="s">
        <v>30</v>
      </c>
      <c r="Q37657" t="s">
        <v>37</v>
      </c>
      <c r="R37657" t="s">
        <v>32</v>
      </c>
      <c r="S37657" t="s">
        <v>1301</v>
      </c>
      <c r="T37657" s="4">
        <v>200000</v>
      </c>
      <c r="U37657" s="5">
        <v>6.6100001335144043E-2</v>
      </c>
      <c r="V37657" s="4">
        <v>402.54000854492188</v>
      </c>
      <c r="W37657" s="5">
        <v>0.12690000236034393</v>
      </c>
      <c r="X37657" s="4">
        <v>12000</v>
      </c>
      <c r="Y37657" s="1">
        <v>21</v>
      </c>
      <c r="Z37657" s="4">
        <v>13501</v>
      </c>
      <c r="AA37657"/>
    </row>
    <row r="37658" spans="2:27" x14ac:dyDescent="0.3">
      <c r="B37658" s="1">
        <v>1056773</v>
      </c>
      <c r="C37658" s="2" t="s">
        <v>519</v>
      </c>
      <c r="D37658" s="2" t="s">
        <v>25</v>
      </c>
      <c r="E37658" t="s">
        <v>98</v>
      </c>
      <c r="F37658" t="s">
        <v>28009</v>
      </c>
      <c r="G37658" t="s">
        <v>42</v>
      </c>
      <c r="H37658" t="s">
        <v>28</v>
      </c>
      <c r="I37658" s="3">
        <v>44541</v>
      </c>
      <c r="J37658" s="3">
        <v>44332</v>
      </c>
      <c r="K37658" s="3">
        <v>44271</v>
      </c>
      <c r="L37658" t="s">
        <v>29</v>
      </c>
      <c r="M37658" t="str">
        <f>IF(OR(financial_loan[[#This Row],[loan_status]] = "Fully Paid",financial_loan[[#This Row],[loan_status]] = "Current"),"Good Loan", "Bad Loan")</f>
        <v>Good Loan</v>
      </c>
      <c r="N37658" s="3">
        <v>44302</v>
      </c>
      <c r="O37658" s="1">
        <v>1288325</v>
      </c>
      <c r="P37658" t="s">
        <v>36</v>
      </c>
      <c r="Q37658" t="s">
        <v>53</v>
      </c>
      <c r="R37658" t="s">
        <v>77</v>
      </c>
      <c r="S37658" t="s">
        <v>38</v>
      </c>
      <c r="T37658" s="4">
        <v>37000</v>
      </c>
      <c r="U37658" s="5">
        <v>0.23739999532699585</v>
      </c>
      <c r="V37658" s="4">
        <v>300.67999267578125</v>
      </c>
      <c r="W37658" s="5">
        <v>0.15960000455379486</v>
      </c>
      <c r="X37658" s="4">
        <v>12375</v>
      </c>
      <c r="Y37658" s="1">
        <v>12</v>
      </c>
      <c r="Z37658" s="4">
        <v>17889</v>
      </c>
      <c r="AA37658"/>
    </row>
    <row r="37659" spans="2:27" x14ac:dyDescent="0.3">
      <c r="B37659" s="1">
        <v>1056786</v>
      </c>
      <c r="C37659" s="2" t="s">
        <v>143</v>
      </c>
      <c r="D37659" s="2" t="s">
        <v>25</v>
      </c>
      <c r="E37659" t="s">
        <v>111</v>
      </c>
      <c r="F37659" t="s">
        <v>28010</v>
      </c>
      <c r="G37659" t="s">
        <v>42</v>
      </c>
      <c r="H37659" t="s">
        <v>28</v>
      </c>
      <c r="I37659" s="3">
        <v>44541</v>
      </c>
      <c r="J37659" s="3">
        <v>44239</v>
      </c>
      <c r="K37659" s="3">
        <v>44208</v>
      </c>
      <c r="L37659" t="s">
        <v>29</v>
      </c>
      <c r="M37659" t="str">
        <f>IF(OR(financial_loan[[#This Row],[loan_status]] = "Fully Paid",financial_loan[[#This Row],[loan_status]] = "Current"),"Good Loan", "Bad Loan")</f>
        <v>Good Loan</v>
      </c>
      <c r="N37659" s="3">
        <v>44239</v>
      </c>
      <c r="O37659" s="1">
        <v>1288340</v>
      </c>
      <c r="P37659" t="s">
        <v>30</v>
      </c>
      <c r="Q37659" t="s">
        <v>92</v>
      </c>
      <c r="R37659" t="s">
        <v>32</v>
      </c>
      <c r="S37659" t="s">
        <v>1301</v>
      </c>
      <c r="T37659" s="4">
        <v>42000</v>
      </c>
      <c r="U37659" s="5">
        <v>0.1265999972820282</v>
      </c>
      <c r="V37659" s="4">
        <v>407.17001342773438</v>
      </c>
      <c r="W37659" s="5">
        <v>0.13490000367164612</v>
      </c>
      <c r="X37659" s="4">
        <v>12000</v>
      </c>
      <c r="Y37659" s="1">
        <v>18</v>
      </c>
      <c r="Z37659" s="4">
        <v>12135</v>
      </c>
      <c r="AA37659"/>
    </row>
    <row r="37660" spans="2:27" x14ac:dyDescent="0.3">
      <c r="B37660" s="1">
        <v>1056799</v>
      </c>
      <c r="C37660" s="2" t="s">
        <v>243</v>
      </c>
      <c r="D37660" s="2" t="s">
        <v>25</v>
      </c>
      <c r="E37660" t="s">
        <v>40</v>
      </c>
      <c r="F37660" t="s">
        <v>28011</v>
      </c>
      <c r="G37660" t="s">
        <v>100</v>
      </c>
      <c r="H37660" t="s">
        <v>52</v>
      </c>
      <c r="I37660" s="3">
        <v>44541</v>
      </c>
      <c r="J37660" s="3">
        <v>44270</v>
      </c>
      <c r="K37660" s="3">
        <v>44544</v>
      </c>
      <c r="L37660" t="s">
        <v>60</v>
      </c>
      <c r="M37660" t="str">
        <f>IF(OR(financial_loan[[#This Row],[loan_status]] = "Fully Paid",financial_loan[[#This Row],[loan_status]] = "Current"),"Good Loan", "Bad Loan")</f>
        <v>Bad Loan</v>
      </c>
      <c r="N37660" s="3">
        <v>44575</v>
      </c>
      <c r="O37660" s="1">
        <v>1288353</v>
      </c>
      <c r="P37660" t="s">
        <v>36</v>
      </c>
      <c r="Q37660" t="s">
        <v>118</v>
      </c>
      <c r="R37660" t="s">
        <v>77</v>
      </c>
      <c r="S37660" t="s">
        <v>33</v>
      </c>
      <c r="T37660" s="4">
        <v>59000</v>
      </c>
      <c r="U37660" s="5">
        <v>0.19750000536441803</v>
      </c>
      <c r="V37660" s="4">
        <v>637.9000244140625</v>
      </c>
      <c r="W37660" s="5">
        <v>0.19030000269412994</v>
      </c>
      <c r="X37660" s="4">
        <v>24575</v>
      </c>
      <c r="Y37660" s="1">
        <v>25</v>
      </c>
      <c r="Z37660" s="4">
        <v>25480</v>
      </c>
      <c r="AA37660"/>
    </row>
    <row r="37661" spans="2:27" x14ac:dyDescent="0.3">
      <c r="B37661" s="1">
        <v>1056817</v>
      </c>
      <c r="C37661" s="2" t="s">
        <v>62</v>
      </c>
      <c r="D37661" s="2" t="s">
        <v>25</v>
      </c>
      <c r="E37661" t="s">
        <v>111</v>
      </c>
      <c r="F37661" t="s">
        <v>28012</v>
      </c>
      <c r="G37661" t="s">
        <v>27</v>
      </c>
      <c r="H37661" t="s">
        <v>43</v>
      </c>
      <c r="I37661" s="3">
        <v>44541</v>
      </c>
      <c r="J37661" s="3">
        <v>44483</v>
      </c>
      <c r="K37661" s="3">
        <v>44483</v>
      </c>
      <c r="L37661" t="s">
        <v>29</v>
      </c>
      <c r="M37661" t="str">
        <f>IF(OR(financial_loan[[#This Row],[loan_status]] = "Fully Paid",financial_loan[[#This Row],[loan_status]] = "Current"),"Good Loan", "Bad Loan")</f>
        <v>Good Loan</v>
      </c>
      <c r="N37661" s="3">
        <v>44514</v>
      </c>
      <c r="O37661" s="1">
        <v>1288371</v>
      </c>
      <c r="P37661" t="s">
        <v>36</v>
      </c>
      <c r="Q37661" t="s">
        <v>65</v>
      </c>
      <c r="R37661" t="s">
        <v>32</v>
      </c>
      <c r="S37661" t="s">
        <v>38</v>
      </c>
      <c r="T37661" s="4">
        <v>53000</v>
      </c>
      <c r="U37661" s="5">
        <v>0.16140000522136688</v>
      </c>
      <c r="V37661" s="4">
        <v>232.02000427246094</v>
      </c>
      <c r="W37661" s="5">
        <v>9.9100001156330109E-2</v>
      </c>
      <c r="X37661" s="4">
        <v>7200</v>
      </c>
      <c r="Y37661" s="1">
        <v>17</v>
      </c>
      <c r="Z37661" s="4">
        <v>8191</v>
      </c>
      <c r="AA37661"/>
    </row>
    <row r="37662" spans="2:27" x14ac:dyDescent="0.3">
      <c r="B37662" s="1">
        <v>1056831</v>
      </c>
      <c r="C37662" s="2" t="s">
        <v>701</v>
      </c>
      <c r="D37662" s="2" t="s">
        <v>25</v>
      </c>
      <c r="E37662" t="s">
        <v>26</v>
      </c>
      <c r="F37662" t="s">
        <v>28013</v>
      </c>
      <c r="G37662" t="s">
        <v>59</v>
      </c>
      <c r="H37662" t="s">
        <v>28</v>
      </c>
      <c r="I37662" s="3">
        <v>44541</v>
      </c>
      <c r="J37662" s="3">
        <v>44421</v>
      </c>
      <c r="K37662" s="3">
        <v>44421</v>
      </c>
      <c r="L37662" t="s">
        <v>29</v>
      </c>
      <c r="M37662" t="str">
        <f>IF(OR(financial_loan[[#This Row],[loan_status]] = "Fully Paid",financial_loan[[#This Row],[loan_status]] = "Current"),"Good Loan", "Bad Loan")</f>
        <v>Good Loan</v>
      </c>
      <c r="N37662" s="3">
        <v>44452</v>
      </c>
      <c r="O37662" s="1">
        <v>1288385</v>
      </c>
      <c r="P37662" t="s">
        <v>30</v>
      </c>
      <c r="Q37662" t="s">
        <v>61</v>
      </c>
      <c r="R37662" t="s">
        <v>32</v>
      </c>
      <c r="S37662" t="s">
        <v>33</v>
      </c>
      <c r="T37662" s="4">
        <v>87500</v>
      </c>
      <c r="U37662" s="5">
        <v>0.13560000061988831</v>
      </c>
      <c r="V37662" s="4">
        <v>682.34002685546875</v>
      </c>
      <c r="W37662" s="5">
        <v>0.16769999265670776</v>
      </c>
      <c r="X37662" s="4">
        <v>19200</v>
      </c>
      <c r="Y37662" s="1">
        <v>35</v>
      </c>
      <c r="Z37662" s="4">
        <v>23370</v>
      </c>
      <c r="AA37662"/>
    </row>
    <row r="37663" spans="2:27" x14ac:dyDescent="0.3">
      <c r="B37663" s="1">
        <v>1056835</v>
      </c>
      <c r="C37663" s="2" t="s">
        <v>519</v>
      </c>
      <c r="D37663" s="2" t="s">
        <v>25</v>
      </c>
      <c r="E37663" t="s">
        <v>40</v>
      </c>
      <c r="F37663" t="s">
        <v>28014</v>
      </c>
      <c r="G37663" t="s">
        <v>54</v>
      </c>
      <c r="H37663" t="s">
        <v>52</v>
      </c>
      <c r="I37663" s="3">
        <v>44541</v>
      </c>
      <c r="J37663" s="3">
        <v>44392</v>
      </c>
      <c r="K37663" s="3">
        <v>44452</v>
      </c>
      <c r="L37663" t="s">
        <v>29</v>
      </c>
      <c r="M37663" t="str">
        <f>IF(OR(financial_loan[[#This Row],[loan_status]] = "Fully Paid",financial_loan[[#This Row],[loan_status]] = "Current"),"Good Loan", "Bad Loan")</f>
        <v>Good Loan</v>
      </c>
      <c r="N37663" s="3">
        <v>44482</v>
      </c>
      <c r="O37663" s="1">
        <v>1288389</v>
      </c>
      <c r="P37663" t="s">
        <v>30</v>
      </c>
      <c r="Q37663" t="s">
        <v>87</v>
      </c>
      <c r="R37663" t="s">
        <v>32</v>
      </c>
      <c r="S37663" t="s">
        <v>1301</v>
      </c>
      <c r="T37663" s="4">
        <v>95000</v>
      </c>
      <c r="U37663" s="5">
        <v>5.2799999713897705E-2</v>
      </c>
      <c r="V37663" s="4">
        <v>591.1099853515625</v>
      </c>
      <c r="W37663" s="5">
        <v>7.5099997222423553E-2</v>
      </c>
      <c r="X37663" s="4">
        <v>19000</v>
      </c>
      <c r="Y37663" s="1">
        <v>27</v>
      </c>
      <c r="Z37663" s="4">
        <v>20853</v>
      </c>
      <c r="AA37663"/>
    </row>
    <row r="37664" spans="2:27" x14ac:dyDescent="0.3">
      <c r="B37664" s="1">
        <v>1056845</v>
      </c>
      <c r="C37664" s="2" t="s">
        <v>56</v>
      </c>
      <c r="D37664" s="2" t="s">
        <v>25</v>
      </c>
      <c r="E37664" t="s">
        <v>98</v>
      </c>
      <c r="F37664" t="s">
        <v>28015</v>
      </c>
      <c r="G37664" t="s">
        <v>54</v>
      </c>
      <c r="H37664" t="s">
        <v>28</v>
      </c>
      <c r="I37664" s="3">
        <v>44541</v>
      </c>
      <c r="J37664" s="3">
        <v>44332</v>
      </c>
      <c r="K37664" s="3">
        <v>44210</v>
      </c>
      <c r="L37664" t="s">
        <v>29</v>
      </c>
      <c r="M37664" t="str">
        <f>IF(OR(financial_loan[[#This Row],[loan_status]] = "Fully Paid",financial_loan[[#This Row],[loan_status]] = "Current"),"Good Loan", "Bad Loan")</f>
        <v>Good Loan</v>
      </c>
      <c r="N37664" s="3">
        <v>44241</v>
      </c>
      <c r="O37664" s="1">
        <v>1288399</v>
      </c>
      <c r="P37664" t="s">
        <v>36</v>
      </c>
      <c r="Q37664" t="s">
        <v>82</v>
      </c>
      <c r="R37664" t="s">
        <v>32</v>
      </c>
      <c r="S37664" t="s">
        <v>38</v>
      </c>
      <c r="T37664" s="4">
        <v>52800</v>
      </c>
      <c r="U37664" s="5">
        <v>7.9300001263618469E-2</v>
      </c>
      <c r="V37664" s="4">
        <v>281.6199951171875</v>
      </c>
      <c r="W37664" s="5">
        <v>7.9000003635883331E-2</v>
      </c>
      <c r="X37664" s="4">
        <v>9000</v>
      </c>
      <c r="Y37664" s="1">
        <v>16</v>
      </c>
      <c r="Z37664" s="4">
        <v>10020</v>
      </c>
      <c r="AA37664"/>
    </row>
    <row r="37665" spans="2:27" x14ac:dyDescent="0.3">
      <c r="B37665" s="1">
        <v>1056856</v>
      </c>
      <c r="C37665" s="2" t="s">
        <v>133</v>
      </c>
      <c r="D37665" s="2" t="s">
        <v>25</v>
      </c>
      <c r="E37665" t="s">
        <v>84</v>
      </c>
      <c r="F37665" t="s">
        <v>28016</v>
      </c>
      <c r="G37665" t="s">
        <v>59</v>
      </c>
      <c r="H37665" t="s">
        <v>28</v>
      </c>
      <c r="I37665" s="3">
        <v>44541</v>
      </c>
      <c r="J37665" s="3">
        <v>44514</v>
      </c>
      <c r="K37665" s="3">
        <v>44209</v>
      </c>
      <c r="L37665" t="s">
        <v>29</v>
      </c>
      <c r="M37665" t="str">
        <f>IF(OR(financial_loan[[#This Row],[loan_status]] = "Fully Paid",financial_loan[[#This Row],[loan_status]] = "Current"),"Good Loan", "Bad Loan")</f>
        <v>Good Loan</v>
      </c>
      <c r="N37665" s="3">
        <v>44240</v>
      </c>
      <c r="O37665" s="1">
        <v>1288410</v>
      </c>
      <c r="P37665" t="s">
        <v>30</v>
      </c>
      <c r="Q37665" t="s">
        <v>227</v>
      </c>
      <c r="R37665" t="s">
        <v>77</v>
      </c>
      <c r="S37665" t="s">
        <v>33</v>
      </c>
      <c r="T37665" s="4">
        <v>105000</v>
      </c>
      <c r="U37665" s="5">
        <v>0.1273999959230423</v>
      </c>
      <c r="V37665" s="4">
        <v>510.60000610351563</v>
      </c>
      <c r="W37665" s="5">
        <v>0.18250000476837158</v>
      </c>
      <c r="X37665" s="4">
        <v>20000</v>
      </c>
      <c r="Y37665" s="1">
        <v>18</v>
      </c>
      <c r="Z37665" s="4">
        <v>23696</v>
      </c>
      <c r="AA37665"/>
    </row>
    <row r="37666" spans="2:27" x14ac:dyDescent="0.3">
      <c r="B37666" s="1">
        <v>1056857</v>
      </c>
      <c r="C37666" s="2" t="s">
        <v>45</v>
      </c>
      <c r="D37666" s="2" t="s">
        <v>25</v>
      </c>
      <c r="E37666" t="s">
        <v>49</v>
      </c>
      <c r="F37666" t="s">
        <v>28017</v>
      </c>
      <c r="G37666" t="s">
        <v>151</v>
      </c>
      <c r="H37666" t="s">
        <v>28</v>
      </c>
      <c r="I37666" s="3">
        <v>44541</v>
      </c>
      <c r="J37666" s="3">
        <v>44332</v>
      </c>
      <c r="K37666" s="3">
        <v>44360</v>
      </c>
      <c r="L37666" t="s">
        <v>29</v>
      </c>
      <c r="M37666" t="str">
        <f>IF(OR(financial_loan[[#This Row],[loan_status]] = "Fully Paid",financial_loan[[#This Row],[loan_status]] = "Current"),"Good Loan", "Bad Loan")</f>
        <v>Good Loan</v>
      </c>
      <c r="N37666" s="3">
        <v>44390</v>
      </c>
      <c r="O37666" s="1">
        <v>1288411</v>
      </c>
      <c r="P37666" t="s">
        <v>91</v>
      </c>
      <c r="Q37666" t="s">
        <v>174</v>
      </c>
      <c r="R37666" t="s">
        <v>77</v>
      </c>
      <c r="S37666" t="s">
        <v>33</v>
      </c>
      <c r="T37666" s="4">
        <v>45000</v>
      </c>
      <c r="U37666" s="5">
        <v>7.6499998569488525E-2</v>
      </c>
      <c r="V37666" s="4">
        <v>607.30999755859375</v>
      </c>
      <c r="W37666" s="5">
        <v>0.20890000462532043</v>
      </c>
      <c r="X37666" s="4">
        <v>22500</v>
      </c>
      <c r="Y37666" s="1">
        <v>18</v>
      </c>
      <c r="Z37666" s="4">
        <v>28920</v>
      </c>
      <c r="AA37666"/>
    </row>
    <row r="37667" spans="2:27" x14ac:dyDescent="0.3">
      <c r="B37667" s="1">
        <v>1056864</v>
      </c>
      <c r="C37667" s="2" t="s">
        <v>133</v>
      </c>
      <c r="D37667" s="2" t="s">
        <v>25</v>
      </c>
      <c r="E37667" t="s">
        <v>84</v>
      </c>
      <c r="F37667" t="s">
        <v>2185</v>
      </c>
      <c r="G37667" t="s">
        <v>100</v>
      </c>
      <c r="H37667" t="s">
        <v>28</v>
      </c>
      <c r="I37667" s="3">
        <v>44541</v>
      </c>
      <c r="J37667" s="3">
        <v>44423</v>
      </c>
      <c r="K37667" s="3">
        <v>44423</v>
      </c>
      <c r="L37667" t="s">
        <v>29</v>
      </c>
      <c r="M37667" t="str">
        <f>IF(OR(financial_loan[[#This Row],[loan_status]] = "Fully Paid",financial_loan[[#This Row],[loan_status]] = "Current"),"Good Loan", "Bad Loan")</f>
        <v>Good Loan</v>
      </c>
      <c r="N37667" s="3">
        <v>44454</v>
      </c>
      <c r="O37667" s="1">
        <v>1288418</v>
      </c>
      <c r="P37667" t="s">
        <v>30</v>
      </c>
      <c r="Q37667" t="s">
        <v>118</v>
      </c>
      <c r="R37667" t="s">
        <v>77</v>
      </c>
      <c r="S37667" t="s">
        <v>1301</v>
      </c>
      <c r="T37667" s="4">
        <v>75000</v>
      </c>
      <c r="U37667" s="5">
        <v>2.8200000524520874E-2</v>
      </c>
      <c r="V37667" s="4">
        <v>389.3599853515625</v>
      </c>
      <c r="W37667" s="5">
        <v>0.19030000269412994</v>
      </c>
      <c r="X37667" s="4">
        <v>15000</v>
      </c>
      <c r="Y37667" s="1">
        <v>12</v>
      </c>
      <c r="Z37667" s="4">
        <v>22607</v>
      </c>
      <c r="AA37667"/>
    </row>
    <row r="37668" spans="2:27" x14ac:dyDescent="0.3">
      <c r="B37668" s="1">
        <v>1056865</v>
      </c>
      <c r="C37668" s="2" t="s">
        <v>93</v>
      </c>
      <c r="D37668" s="2" t="s">
        <v>25</v>
      </c>
      <c r="E37668" t="s">
        <v>49</v>
      </c>
      <c r="F37668" t="s">
        <v>28018</v>
      </c>
      <c r="G37668" t="s">
        <v>27</v>
      </c>
      <c r="H37668" t="s">
        <v>43</v>
      </c>
      <c r="I37668" s="3">
        <v>44541</v>
      </c>
      <c r="J37668" s="3">
        <v>44330</v>
      </c>
      <c r="K37668" s="3">
        <v>44543</v>
      </c>
      <c r="L37668" t="s">
        <v>60</v>
      </c>
      <c r="M37668" t="str">
        <f>IF(OR(financial_loan[[#This Row],[loan_status]] = "Fully Paid",financial_loan[[#This Row],[loan_status]] = "Current"),"Good Loan", "Bad Loan")</f>
        <v>Bad Loan</v>
      </c>
      <c r="N37668" s="3">
        <v>44574</v>
      </c>
      <c r="O37668" s="1">
        <v>1288419</v>
      </c>
      <c r="P37668" t="s">
        <v>30</v>
      </c>
      <c r="Q37668" t="s">
        <v>37</v>
      </c>
      <c r="R37668" t="s">
        <v>77</v>
      </c>
      <c r="S37668" t="s">
        <v>33</v>
      </c>
      <c r="T37668" s="4">
        <v>30000</v>
      </c>
      <c r="U37668" s="5">
        <v>0.2476000040769577</v>
      </c>
      <c r="V37668" s="4">
        <v>338.92999267578125</v>
      </c>
      <c r="W37668" s="5">
        <v>0.12690000236034393</v>
      </c>
      <c r="X37668" s="4">
        <v>15000</v>
      </c>
      <c r="Y37668" s="1">
        <v>17</v>
      </c>
      <c r="Z37668" s="4">
        <v>9544</v>
      </c>
      <c r="AA37668"/>
    </row>
    <row r="37669" spans="2:27" x14ac:dyDescent="0.3">
      <c r="B37669" s="1">
        <v>1056866</v>
      </c>
      <c r="C37669" s="2" t="s">
        <v>110</v>
      </c>
      <c r="D37669" s="2" t="s">
        <v>25</v>
      </c>
      <c r="E37669" t="s">
        <v>26</v>
      </c>
      <c r="F37669" t="s">
        <v>28019</v>
      </c>
      <c r="G37669" t="s">
        <v>27</v>
      </c>
      <c r="H37669" t="s">
        <v>28</v>
      </c>
      <c r="I37669" s="3">
        <v>44541</v>
      </c>
      <c r="J37669" s="3">
        <v>44359</v>
      </c>
      <c r="K37669" s="3">
        <v>44328</v>
      </c>
      <c r="L37669" t="s">
        <v>29</v>
      </c>
      <c r="M37669" t="str">
        <f>IF(OR(financial_loan[[#This Row],[loan_status]] = "Fully Paid",financial_loan[[#This Row],[loan_status]] = "Current"),"Good Loan", "Bad Loan")</f>
        <v>Good Loan</v>
      </c>
      <c r="N37669" s="3">
        <v>44359</v>
      </c>
      <c r="O37669" s="1">
        <v>1288420</v>
      </c>
      <c r="P37669" t="s">
        <v>36</v>
      </c>
      <c r="Q37669" t="s">
        <v>114</v>
      </c>
      <c r="R37669" t="s">
        <v>32</v>
      </c>
      <c r="S37669" t="s">
        <v>38</v>
      </c>
      <c r="T37669" s="4">
        <v>55000</v>
      </c>
      <c r="U37669" s="5">
        <v>7.9899996519088745E-2</v>
      </c>
      <c r="V37669" s="4">
        <v>195.44000244140625</v>
      </c>
      <c r="W37669" s="5">
        <v>0.10649999976158142</v>
      </c>
      <c r="X37669" s="4">
        <v>6000</v>
      </c>
      <c r="Y37669" s="1">
        <v>12</v>
      </c>
      <c r="Z37669" s="4">
        <v>6254</v>
      </c>
      <c r="AA37669"/>
    </row>
    <row r="37670" spans="2:27" x14ac:dyDescent="0.3">
      <c r="B37670" s="1">
        <v>1056889</v>
      </c>
      <c r="C37670" s="2" t="s">
        <v>96</v>
      </c>
      <c r="D37670" s="2" t="s">
        <v>25</v>
      </c>
      <c r="E37670" t="s">
        <v>84</v>
      </c>
      <c r="F37670" t="s">
        <v>28020</v>
      </c>
      <c r="G37670" t="s">
        <v>100</v>
      </c>
      <c r="H37670" t="s">
        <v>52</v>
      </c>
      <c r="I37670" s="3">
        <v>44541</v>
      </c>
      <c r="J37670" s="3">
        <v>44332</v>
      </c>
      <c r="K37670" s="3">
        <v>44543</v>
      </c>
      <c r="L37670" t="s">
        <v>29</v>
      </c>
      <c r="M37670" t="str">
        <f>IF(OR(financial_loan[[#This Row],[loan_status]] = "Fully Paid",financial_loan[[#This Row],[loan_status]] = "Current"),"Good Loan", "Bad Loan")</f>
        <v>Good Loan</v>
      </c>
      <c r="N37670" s="3">
        <v>44574</v>
      </c>
      <c r="O37670" s="1">
        <v>1288442</v>
      </c>
      <c r="P37670" t="s">
        <v>36</v>
      </c>
      <c r="Q37670" t="s">
        <v>157</v>
      </c>
      <c r="R37670" t="s">
        <v>77</v>
      </c>
      <c r="S37670" t="s">
        <v>1301</v>
      </c>
      <c r="T37670" s="4">
        <v>51000</v>
      </c>
      <c r="U37670" s="5">
        <v>0.10610000044107437</v>
      </c>
      <c r="V37670" s="4">
        <v>159.61000061035156</v>
      </c>
      <c r="W37670" s="5">
        <v>0.18639999628067017</v>
      </c>
      <c r="X37670" s="4">
        <v>6200</v>
      </c>
      <c r="Y37670" s="1">
        <v>12</v>
      </c>
      <c r="Z37670" s="4">
        <v>8207</v>
      </c>
      <c r="AA37670"/>
    </row>
    <row r="37671" spans="2:27" x14ac:dyDescent="0.3">
      <c r="B37671" s="1">
        <v>1056914</v>
      </c>
      <c r="C37671" s="2" t="s">
        <v>34</v>
      </c>
      <c r="D37671" s="2" t="s">
        <v>25</v>
      </c>
      <c r="E37671" t="s">
        <v>49</v>
      </c>
      <c r="F37671" t="s">
        <v>553</v>
      </c>
      <c r="G37671" t="s">
        <v>59</v>
      </c>
      <c r="H37671" t="s">
        <v>28</v>
      </c>
      <c r="I37671" s="3">
        <v>44541</v>
      </c>
      <c r="J37671" s="3">
        <v>44332</v>
      </c>
      <c r="K37671" s="3">
        <v>44514</v>
      </c>
      <c r="L37671" t="s">
        <v>29</v>
      </c>
      <c r="M37671" t="str">
        <f>IF(OR(financial_loan[[#This Row],[loan_status]] = "Fully Paid",financial_loan[[#This Row],[loan_status]] = "Current"),"Good Loan", "Bad Loan")</f>
        <v>Good Loan</v>
      </c>
      <c r="N37671" s="3">
        <v>44544</v>
      </c>
      <c r="O37671" s="1">
        <v>1288468</v>
      </c>
      <c r="P37671" t="s">
        <v>86</v>
      </c>
      <c r="Q37671" t="s">
        <v>80</v>
      </c>
      <c r="R37671" t="s">
        <v>32</v>
      </c>
      <c r="S37671" t="s">
        <v>1301</v>
      </c>
      <c r="T37671" s="4">
        <v>80000</v>
      </c>
      <c r="U37671" s="5">
        <v>5.7300001382827759E-2</v>
      </c>
      <c r="V37671" s="4">
        <v>357.8800048828125</v>
      </c>
      <c r="W37671" s="5">
        <v>0.17270000278949738</v>
      </c>
      <c r="X37671" s="4">
        <v>10000</v>
      </c>
      <c r="Y37671" s="1">
        <v>9</v>
      </c>
      <c r="Z37671" s="4">
        <v>12878</v>
      </c>
      <c r="AA37671"/>
    </row>
    <row r="37672" spans="2:27" x14ac:dyDescent="0.3">
      <c r="B37672" s="1">
        <v>1056923</v>
      </c>
      <c r="C37672" s="2" t="s">
        <v>39</v>
      </c>
      <c r="D37672" s="2" t="s">
        <v>25</v>
      </c>
      <c r="E37672" t="s">
        <v>98</v>
      </c>
      <c r="F37672" t="s">
        <v>28021</v>
      </c>
      <c r="G37672" t="s">
        <v>27</v>
      </c>
      <c r="H37672" t="s">
        <v>28</v>
      </c>
      <c r="I37672" s="3">
        <v>44541</v>
      </c>
      <c r="J37672" s="3">
        <v>44331</v>
      </c>
      <c r="K37672" s="3">
        <v>44481</v>
      </c>
      <c r="L37672" t="s">
        <v>29</v>
      </c>
      <c r="M37672" t="str">
        <f>IF(OR(financial_loan[[#This Row],[loan_status]] = "Fully Paid",financial_loan[[#This Row],[loan_status]] = "Current"),"Good Loan", "Bad Loan")</f>
        <v>Good Loan</v>
      </c>
      <c r="N37672" s="3">
        <v>44512</v>
      </c>
      <c r="O37672" s="1">
        <v>1288478</v>
      </c>
      <c r="P37672" t="s">
        <v>30</v>
      </c>
      <c r="Q37672" t="s">
        <v>114</v>
      </c>
      <c r="R37672" t="s">
        <v>32</v>
      </c>
      <c r="S37672" t="s">
        <v>38</v>
      </c>
      <c r="T37672" s="4">
        <v>40000</v>
      </c>
      <c r="U37672" s="5">
        <v>0.20730000734329224</v>
      </c>
      <c r="V37672" s="4">
        <v>195.44000244140625</v>
      </c>
      <c r="W37672" s="5">
        <v>0.10649999976158142</v>
      </c>
      <c r="X37672" s="4">
        <v>6000</v>
      </c>
      <c r="Y37672" s="1">
        <v>23</v>
      </c>
      <c r="Z37672" s="4">
        <v>6433</v>
      </c>
      <c r="AA37672"/>
    </row>
    <row r="37673" spans="2:27" x14ac:dyDescent="0.3">
      <c r="B37673" s="1">
        <v>1056925</v>
      </c>
      <c r="C37673" s="2" t="s">
        <v>93</v>
      </c>
      <c r="D37673" s="2" t="s">
        <v>25</v>
      </c>
      <c r="E37673" t="s">
        <v>63</v>
      </c>
      <c r="F37673" t="s">
        <v>28022</v>
      </c>
      <c r="G37673" t="s">
        <v>54</v>
      </c>
      <c r="H37673" t="s">
        <v>28</v>
      </c>
      <c r="I37673" s="3">
        <v>44541</v>
      </c>
      <c r="J37673" s="3">
        <v>44332</v>
      </c>
      <c r="K37673" s="3">
        <v>44544</v>
      </c>
      <c r="L37673" t="s">
        <v>29</v>
      </c>
      <c r="M37673" t="str">
        <f>IF(OR(financial_loan[[#This Row],[loan_status]] = "Fully Paid",financial_loan[[#This Row],[loan_status]] = "Current"),"Good Loan", "Bad Loan")</f>
        <v>Good Loan</v>
      </c>
      <c r="N37673" s="3">
        <v>44575</v>
      </c>
      <c r="O37673" s="1">
        <v>1288480</v>
      </c>
      <c r="P37673" t="s">
        <v>30</v>
      </c>
      <c r="Q37673" t="s">
        <v>82</v>
      </c>
      <c r="R37673" t="s">
        <v>32</v>
      </c>
      <c r="S37673" t="s">
        <v>38</v>
      </c>
      <c r="T37673" s="4">
        <v>110000</v>
      </c>
      <c r="U37673" s="5">
        <v>4.8500001430511475E-2</v>
      </c>
      <c r="V37673" s="4">
        <v>375.489990234375</v>
      </c>
      <c r="W37673" s="5">
        <v>7.9000003635883331E-2</v>
      </c>
      <c r="X37673" s="4">
        <v>12000</v>
      </c>
      <c r="Y37673" s="1">
        <v>20</v>
      </c>
      <c r="Z37673" s="4">
        <v>13517</v>
      </c>
      <c r="AA37673"/>
    </row>
    <row r="37674" spans="2:27" x14ac:dyDescent="0.3">
      <c r="B37674" s="1">
        <v>1056934</v>
      </c>
      <c r="C37674" s="2" t="s">
        <v>93</v>
      </c>
      <c r="D37674" s="2" t="s">
        <v>25</v>
      </c>
      <c r="E37674" t="s">
        <v>122</v>
      </c>
      <c r="F37674" t="s">
        <v>27497</v>
      </c>
      <c r="G37674" t="s">
        <v>27</v>
      </c>
      <c r="H37674" t="s">
        <v>28</v>
      </c>
      <c r="I37674" s="3">
        <v>44541</v>
      </c>
      <c r="J37674" s="3">
        <v>44302</v>
      </c>
      <c r="K37674" s="3">
        <v>44328</v>
      </c>
      <c r="L37674" t="s">
        <v>29</v>
      </c>
      <c r="M37674" t="str">
        <f>IF(OR(financial_loan[[#This Row],[loan_status]] = "Fully Paid",financial_loan[[#This Row],[loan_status]] = "Current"),"Good Loan", "Bad Loan")</f>
        <v>Good Loan</v>
      </c>
      <c r="N37674" s="3">
        <v>44359</v>
      </c>
      <c r="O37674" s="1">
        <v>1288490</v>
      </c>
      <c r="P37674" t="s">
        <v>91</v>
      </c>
      <c r="Q37674" t="s">
        <v>51</v>
      </c>
      <c r="R37674" t="s">
        <v>32</v>
      </c>
      <c r="S37674" t="s">
        <v>1301</v>
      </c>
      <c r="T37674" s="4">
        <v>85000</v>
      </c>
      <c r="U37674" s="5">
        <v>0.10220000147819519</v>
      </c>
      <c r="V37674" s="4">
        <v>264.6099853515625</v>
      </c>
      <c r="W37674" s="5">
        <v>0.11710000038146973</v>
      </c>
      <c r="X37674" s="4">
        <v>8000</v>
      </c>
      <c r="Y37674" s="1">
        <v>29</v>
      </c>
      <c r="Z37674" s="4">
        <v>8372</v>
      </c>
      <c r="AA37674"/>
    </row>
    <row r="37675" spans="2:27" x14ac:dyDescent="0.3">
      <c r="B37675" s="1">
        <v>1056945</v>
      </c>
      <c r="C37675" s="2" t="s">
        <v>34</v>
      </c>
      <c r="D37675" s="2" t="s">
        <v>25</v>
      </c>
      <c r="E37675" t="s">
        <v>40</v>
      </c>
      <c r="F37675" t="s">
        <v>28023</v>
      </c>
      <c r="G37675" t="s">
        <v>100</v>
      </c>
      <c r="H37675" t="s">
        <v>28</v>
      </c>
      <c r="I37675" s="3">
        <v>44541</v>
      </c>
      <c r="J37675" s="3">
        <v>44302</v>
      </c>
      <c r="K37675" s="3">
        <v>44332</v>
      </c>
      <c r="L37675" t="s">
        <v>16042</v>
      </c>
      <c r="M37675" t="str">
        <f>IF(OR(financial_loan[[#This Row],[loan_status]] = "Fully Paid",financial_loan[[#This Row],[loan_status]] = "Current"),"Good Loan", "Bad Loan")</f>
        <v>Good Loan</v>
      </c>
      <c r="N37675" s="3">
        <v>44363</v>
      </c>
      <c r="O37675" s="1">
        <v>1288501</v>
      </c>
      <c r="P37675" t="s">
        <v>36</v>
      </c>
      <c r="Q37675" t="s">
        <v>157</v>
      </c>
      <c r="R37675" t="s">
        <v>77</v>
      </c>
      <c r="S37675" t="s">
        <v>33</v>
      </c>
      <c r="T37675" s="4">
        <v>50000</v>
      </c>
      <c r="U37675" s="5">
        <v>0.13369999825954437</v>
      </c>
      <c r="V37675" s="4">
        <v>514.8599853515625</v>
      </c>
      <c r="W37675" s="5">
        <v>0.18639999628067017</v>
      </c>
      <c r="X37675" s="4">
        <v>20000</v>
      </c>
      <c r="Y37675" s="1">
        <v>19</v>
      </c>
      <c r="Z37675" s="4">
        <v>27268</v>
      </c>
      <c r="AA37675"/>
    </row>
    <row r="37676" spans="2:27" x14ac:dyDescent="0.3">
      <c r="B37676" s="1">
        <v>1056969</v>
      </c>
      <c r="C37676" s="2" t="s">
        <v>56</v>
      </c>
      <c r="D37676" s="2" t="s">
        <v>25</v>
      </c>
      <c r="E37676" t="s">
        <v>49</v>
      </c>
      <c r="F37676" t="s">
        <v>28024</v>
      </c>
      <c r="G37676" t="s">
        <v>100</v>
      </c>
      <c r="H37676" t="s">
        <v>28</v>
      </c>
      <c r="I37676" s="3">
        <v>44541</v>
      </c>
      <c r="J37676" s="3">
        <v>44332</v>
      </c>
      <c r="K37676" s="3">
        <v>44332</v>
      </c>
      <c r="L37676" t="s">
        <v>16042</v>
      </c>
      <c r="M37676" t="str">
        <f>IF(OR(financial_loan[[#This Row],[loan_status]] = "Fully Paid",financial_loan[[#This Row],[loan_status]] = "Current"),"Good Loan", "Bad Loan")</f>
        <v>Good Loan</v>
      </c>
      <c r="N37676" s="3">
        <v>44363</v>
      </c>
      <c r="O37676" s="1">
        <v>1288521</v>
      </c>
      <c r="P37676" t="s">
        <v>36</v>
      </c>
      <c r="Q37676" t="s">
        <v>352</v>
      </c>
      <c r="R37676" t="s">
        <v>77</v>
      </c>
      <c r="S37676" t="s">
        <v>33</v>
      </c>
      <c r="T37676" s="4">
        <v>36000</v>
      </c>
      <c r="U37676" s="5">
        <v>0.2312999963760376</v>
      </c>
      <c r="V37676" s="4">
        <v>185.83000183105469</v>
      </c>
      <c r="W37676" s="5">
        <v>0.19419999420642853</v>
      </c>
      <c r="X37676" s="4">
        <v>7100</v>
      </c>
      <c r="Y37676" s="1">
        <v>25</v>
      </c>
      <c r="Z37676" s="4">
        <v>9641</v>
      </c>
      <c r="AA37676"/>
    </row>
    <row r="37677" spans="2:27" x14ac:dyDescent="0.3">
      <c r="B37677" s="1">
        <v>1057001</v>
      </c>
      <c r="C37677" s="2" t="s">
        <v>39</v>
      </c>
      <c r="D37677" s="2" t="s">
        <v>25</v>
      </c>
      <c r="E37677" t="s">
        <v>49</v>
      </c>
      <c r="G37677" t="s">
        <v>27</v>
      </c>
      <c r="H37677" t="s">
        <v>28</v>
      </c>
      <c r="I37677" s="3">
        <v>44541</v>
      </c>
      <c r="J37677" s="3">
        <v>44241</v>
      </c>
      <c r="K37677" s="3">
        <v>44482</v>
      </c>
      <c r="L37677" t="s">
        <v>60</v>
      </c>
      <c r="M37677" t="str">
        <f>IF(OR(financial_loan[[#This Row],[loan_status]] = "Fully Paid",financial_loan[[#This Row],[loan_status]] = "Current"),"Good Loan", "Bad Loan")</f>
        <v>Bad Loan</v>
      </c>
      <c r="N37677" s="3">
        <v>44513</v>
      </c>
      <c r="O37677" s="1">
        <v>1288555</v>
      </c>
      <c r="P37677" t="s">
        <v>86</v>
      </c>
      <c r="Q37677" t="s">
        <v>31</v>
      </c>
      <c r="R37677" t="s">
        <v>77</v>
      </c>
      <c r="S37677" t="s">
        <v>1301</v>
      </c>
      <c r="T37677" s="4">
        <v>70000</v>
      </c>
      <c r="U37677" s="5">
        <v>9.3999998643994331E-3</v>
      </c>
      <c r="V37677" s="4">
        <v>673.719970703125</v>
      </c>
      <c r="W37677" s="5">
        <v>0.1242000013589859</v>
      </c>
      <c r="X37677" s="4">
        <v>30000</v>
      </c>
      <c r="Y37677" s="1">
        <v>14</v>
      </c>
      <c r="Z37677" s="4">
        <v>17179</v>
      </c>
      <c r="AA37677"/>
    </row>
    <row r="37678" spans="2:27" x14ac:dyDescent="0.3">
      <c r="B37678" s="1">
        <v>1057013</v>
      </c>
      <c r="C37678" s="2" t="s">
        <v>110</v>
      </c>
      <c r="D37678" s="2" t="s">
        <v>25</v>
      </c>
      <c r="E37678" t="s">
        <v>40</v>
      </c>
      <c r="F37678" t="s">
        <v>28025</v>
      </c>
      <c r="G37678" t="s">
        <v>27</v>
      </c>
      <c r="H37678" t="s">
        <v>28</v>
      </c>
      <c r="I37678" s="3">
        <v>44541</v>
      </c>
      <c r="J37678" s="3">
        <v>44544</v>
      </c>
      <c r="K37678" s="3">
        <v>44544</v>
      </c>
      <c r="L37678" t="s">
        <v>29</v>
      </c>
      <c r="M37678" t="str">
        <f>IF(OR(financial_loan[[#This Row],[loan_status]] = "Fully Paid",financial_loan[[#This Row],[loan_status]] = "Current"),"Good Loan", "Bad Loan")</f>
        <v>Good Loan</v>
      </c>
      <c r="N37678" s="3">
        <v>44575</v>
      </c>
      <c r="O37678" s="1">
        <v>1288567</v>
      </c>
      <c r="P37678" t="s">
        <v>30</v>
      </c>
      <c r="Q37678" t="s">
        <v>114</v>
      </c>
      <c r="R37678" t="s">
        <v>32</v>
      </c>
      <c r="S37678" t="s">
        <v>33</v>
      </c>
      <c r="T37678" s="4">
        <v>45000</v>
      </c>
      <c r="U37678" s="5">
        <v>0.23389999568462372</v>
      </c>
      <c r="V37678" s="4">
        <v>293.16000366210938</v>
      </c>
      <c r="W37678" s="5">
        <v>0.10649999976158142</v>
      </c>
      <c r="X37678" s="4">
        <v>9000</v>
      </c>
      <c r="Y37678" s="1">
        <v>37</v>
      </c>
      <c r="Z37678" s="4">
        <v>10554</v>
      </c>
      <c r="AA37678"/>
    </row>
    <row r="37679" spans="2:27" x14ac:dyDescent="0.3">
      <c r="B37679" s="1">
        <v>1057024</v>
      </c>
      <c r="C37679" s="2" t="s">
        <v>96</v>
      </c>
      <c r="D37679" s="2" t="s">
        <v>25</v>
      </c>
      <c r="E37679" t="s">
        <v>26</v>
      </c>
      <c r="F37679" t="s">
        <v>28026</v>
      </c>
      <c r="G37679" t="s">
        <v>27</v>
      </c>
      <c r="H37679" t="s">
        <v>28</v>
      </c>
      <c r="I37679" s="3">
        <v>44541</v>
      </c>
      <c r="J37679" s="3">
        <v>44332</v>
      </c>
      <c r="K37679" s="3">
        <v>44391</v>
      </c>
      <c r="L37679" t="s">
        <v>29</v>
      </c>
      <c r="M37679" t="str">
        <f>IF(OR(financial_loan[[#This Row],[loan_status]] = "Fully Paid",financial_loan[[#This Row],[loan_status]] = "Current"),"Good Loan", "Bad Loan")</f>
        <v>Good Loan</v>
      </c>
      <c r="N37679" s="3">
        <v>44422</v>
      </c>
      <c r="O37679" s="1">
        <v>1288578</v>
      </c>
      <c r="P37679" t="s">
        <v>30</v>
      </c>
      <c r="Q37679" t="s">
        <v>114</v>
      </c>
      <c r="R37679" t="s">
        <v>32</v>
      </c>
      <c r="S37679" t="s">
        <v>1301</v>
      </c>
      <c r="T37679" s="4">
        <v>46330</v>
      </c>
      <c r="U37679" s="5">
        <v>6.5300002694129944E-2</v>
      </c>
      <c r="V37679" s="4">
        <v>260.58999633789063</v>
      </c>
      <c r="W37679" s="5">
        <v>0.10649999976158142</v>
      </c>
      <c r="X37679" s="4">
        <v>8000</v>
      </c>
      <c r="Y37679" s="1">
        <v>18</v>
      </c>
      <c r="Z37679" s="4">
        <v>9347</v>
      </c>
      <c r="AA37679"/>
    </row>
    <row r="37680" spans="2:27" x14ac:dyDescent="0.3">
      <c r="B37680" s="1">
        <v>1057026</v>
      </c>
      <c r="C37680" s="2" t="s">
        <v>133</v>
      </c>
      <c r="D37680" s="2" t="s">
        <v>25</v>
      </c>
      <c r="E37680" t="s">
        <v>57</v>
      </c>
      <c r="F37680" t="s">
        <v>28027</v>
      </c>
      <c r="G37680" t="s">
        <v>27</v>
      </c>
      <c r="H37680" t="s">
        <v>28</v>
      </c>
      <c r="I37680" s="3">
        <v>44541</v>
      </c>
      <c r="J37680" s="3">
        <v>44361</v>
      </c>
      <c r="K37680" s="3">
        <v>44361</v>
      </c>
      <c r="L37680" t="s">
        <v>29</v>
      </c>
      <c r="M37680" t="str">
        <f>IF(OR(financial_loan[[#This Row],[loan_status]] = "Fully Paid",financial_loan[[#This Row],[loan_status]] = "Current"),"Good Loan", "Bad Loan")</f>
        <v>Good Loan</v>
      </c>
      <c r="N37680" s="3">
        <v>44391</v>
      </c>
      <c r="O37680" s="1">
        <v>1288580</v>
      </c>
      <c r="P37680" t="s">
        <v>30</v>
      </c>
      <c r="Q37680" t="s">
        <v>51</v>
      </c>
      <c r="R37680" t="s">
        <v>77</v>
      </c>
      <c r="S37680" t="s">
        <v>33</v>
      </c>
      <c r="T37680" s="4">
        <v>40000</v>
      </c>
      <c r="U37680" s="5">
        <v>0.19679999351501465</v>
      </c>
      <c r="V37680" s="4">
        <v>308.26998901367188</v>
      </c>
      <c r="W37680" s="5">
        <v>0.11710000038146973</v>
      </c>
      <c r="X37680" s="4">
        <v>16000</v>
      </c>
      <c r="Y37680" s="1">
        <v>24</v>
      </c>
      <c r="Z37680" s="4">
        <v>17232</v>
      </c>
      <c r="AA37680"/>
    </row>
    <row r="37681" spans="2:27" x14ac:dyDescent="0.3">
      <c r="B37681" s="1">
        <v>1057031</v>
      </c>
      <c r="C37681" s="2" t="s">
        <v>34</v>
      </c>
      <c r="D37681" s="2" t="s">
        <v>25</v>
      </c>
      <c r="E37681" t="s">
        <v>127</v>
      </c>
      <c r="F37681" t="s">
        <v>28028</v>
      </c>
      <c r="G37681" t="s">
        <v>151</v>
      </c>
      <c r="H37681" t="s">
        <v>28</v>
      </c>
      <c r="I37681" s="3">
        <v>44541</v>
      </c>
      <c r="J37681" s="3">
        <v>44240</v>
      </c>
      <c r="K37681" s="3">
        <v>44420</v>
      </c>
      <c r="L37681" t="s">
        <v>60</v>
      </c>
      <c r="M37681" t="str">
        <f>IF(OR(financial_loan[[#This Row],[loan_status]] = "Fully Paid",financial_loan[[#This Row],[loan_status]] = "Current"),"Good Loan", "Bad Loan")</f>
        <v>Bad Loan</v>
      </c>
      <c r="N37681" s="3">
        <v>44451</v>
      </c>
      <c r="O37681" s="1">
        <v>1288585</v>
      </c>
      <c r="P37681" t="s">
        <v>30</v>
      </c>
      <c r="Q37681" t="s">
        <v>187</v>
      </c>
      <c r="R37681" t="s">
        <v>77</v>
      </c>
      <c r="S37681" t="s">
        <v>1301</v>
      </c>
      <c r="T37681" s="4">
        <v>75000</v>
      </c>
      <c r="U37681" s="5">
        <v>0.11729999631643295</v>
      </c>
      <c r="V37681" s="4">
        <v>511.57000732421875</v>
      </c>
      <c r="W37681" s="5">
        <v>0.21279999613761902</v>
      </c>
      <c r="X37681" s="4">
        <v>18800</v>
      </c>
      <c r="Y37681" s="1">
        <v>9</v>
      </c>
      <c r="Z37681" s="4">
        <v>5085</v>
      </c>
      <c r="AA37681"/>
    </row>
    <row r="37682" spans="2:27" x14ac:dyDescent="0.3">
      <c r="B37682" s="1">
        <v>1057038</v>
      </c>
      <c r="C37682" s="2" t="s">
        <v>143</v>
      </c>
      <c r="D37682" s="2" t="s">
        <v>25</v>
      </c>
      <c r="E37682" t="s">
        <v>98</v>
      </c>
      <c r="F37682" t="s">
        <v>28029</v>
      </c>
      <c r="G37682" t="s">
        <v>27</v>
      </c>
      <c r="H37682" t="s">
        <v>28</v>
      </c>
      <c r="I37682" s="3">
        <v>44541</v>
      </c>
      <c r="J37682" s="3">
        <v>44299</v>
      </c>
      <c r="K37682" s="3">
        <v>44268</v>
      </c>
      <c r="L37682" t="s">
        <v>29</v>
      </c>
      <c r="M37682" t="str">
        <f>IF(OR(financial_loan[[#This Row],[loan_status]] = "Fully Paid",financial_loan[[#This Row],[loan_status]] = "Current"),"Good Loan", "Bad Loan")</f>
        <v>Good Loan</v>
      </c>
      <c r="N37682" s="3">
        <v>44299</v>
      </c>
      <c r="O37682" s="1">
        <v>1288592</v>
      </c>
      <c r="P37682" t="s">
        <v>30</v>
      </c>
      <c r="Q37682" t="s">
        <v>37</v>
      </c>
      <c r="R37682" t="s">
        <v>77</v>
      </c>
      <c r="S37682" t="s">
        <v>33</v>
      </c>
      <c r="T37682" s="4">
        <v>65000</v>
      </c>
      <c r="U37682" s="5">
        <v>0.18019999563694</v>
      </c>
      <c r="V37682" s="4">
        <v>564.8699951171875</v>
      </c>
      <c r="W37682" s="5">
        <v>0.12690000236034393</v>
      </c>
      <c r="X37682" s="4">
        <v>25000</v>
      </c>
      <c r="Y37682" s="1">
        <v>19</v>
      </c>
      <c r="Z37682" s="4">
        <v>28617</v>
      </c>
      <c r="AA37682"/>
    </row>
    <row r="37683" spans="2:27" x14ac:dyDescent="0.3">
      <c r="B37683" s="1">
        <v>1057054</v>
      </c>
      <c r="C37683" s="2" t="s">
        <v>56</v>
      </c>
      <c r="D37683" s="2" t="s">
        <v>25</v>
      </c>
      <c r="E37683" t="s">
        <v>98</v>
      </c>
      <c r="F37683" t="s">
        <v>9211</v>
      </c>
      <c r="G37683" t="s">
        <v>42</v>
      </c>
      <c r="H37683" t="s">
        <v>52</v>
      </c>
      <c r="I37683" s="3">
        <v>44541</v>
      </c>
      <c r="J37683" s="3">
        <v>44332</v>
      </c>
      <c r="K37683" s="3">
        <v>44420</v>
      </c>
      <c r="L37683" t="s">
        <v>29</v>
      </c>
      <c r="M37683" t="str">
        <f>IF(OR(financial_loan[[#This Row],[loan_status]] = "Fully Paid",financial_loan[[#This Row],[loan_status]] = "Current"),"Good Loan", "Bad Loan")</f>
        <v>Good Loan</v>
      </c>
      <c r="N37683" s="3">
        <v>44451</v>
      </c>
      <c r="O37683" s="1">
        <v>1288608</v>
      </c>
      <c r="P37683" t="s">
        <v>30</v>
      </c>
      <c r="Q37683" t="s">
        <v>92</v>
      </c>
      <c r="R37683" t="s">
        <v>32</v>
      </c>
      <c r="S37683" t="s">
        <v>1301</v>
      </c>
      <c r="T37683" s="4">
        <v>60000</v>
      </c>
      <c r="U37683" s="5">
        <v>9.8200000822544098E-2</v>
      </c>
      <c r="V37683" s="4">
        <v>203.58999633789063</v>
      </c>
      <c r="W37683" s="5">
        <v>0.13490000367164612</v>
      </c>
      <c r="X37683" s="4">
        <v>6000</v>
      </c>
      <c r="Y37683" s="1">
        <v>20</v>
      </c>
      <c r="Z37683" s="4">
        <v>6496</v>
      </c>
      <c r="AA37683"/>
    </row>
    <row r="37684" spans="2:27" x14ac:dyDescent="0.3">
      <c r="B37684" s="1">
        <v>1057055</v>
      </c>
      <c r="C37684" s="2" t="s">
        <v>39</v>
      </c>
      <c r="D37684" s="2" t="s">
        <v>25</v>
      </c>
      <c r="E37684" t="s">
        <v>49</v>
      </c>
      <c r="F37684" t="s">
        <v>1108</v>
      </c>
      <c r="G37684" t="s">
        <v>59</v>
      </c>
      <c r="H37684" t="s">
        <v>43</v>
      </c>
      <c r="I37684" s="3">
        <v>44541</v>
      </c>
      <c r="J37684" s="3">
        <v>44332</v>
      </c>
      <c r="K37684" s="3">
        <v>44422</v>
      </c>
      <c r="L37684" t="s">
        <v>60</v>
      </c>
      <c r="M37684" t="str">
        <f>IF(OR(financial_loan[[#This Row],[loan_status]] = "Fully Paid",financial_loan[[#This Row],[loan_status]] = "Current"),"Good Loan", "Bad Loan")</f>
        <v>Bad Loan</v>
      </c>
      <c r="N37684" s="3">
        <v>44453</v>
      </c>
      <c r="O37684" s="1">
        <v>1288609</v>
      </c>
      <c r="P37684" t="s">
        <v>30</v>
      </c>
      <c r="Q37684" t="s">
        <v>61</v>
      </c>
      <c r="R37684" t="s">
        <v>77</v>
      </c>
      <c r="S37684" t="s">
        <v>1301</v>
      </c>
      <c r="T37684" s="4">
        <v>38000</v>
      </c>
      <c r="U37684" s="5">
        <v>0.18089999258518219</v>
      </c>
      <c r="V37684" s="4">
        <v>469.8599853515625</v>
      </c>
      <c r="W37684" s="5">
        <v>0.16769999265670776</v>
      </c>
      <c r="X37684" s="4">
        <v>19000</v>
      </c>
      <c r="Y37684" s="1">
        <v>29</v>
      </c>
      <c r="Z37684" s="4">
        <v>18534</v>
      </c>
      <c r="AA37684"/>
    </row>
    <row r="37685" spans="2:27" x14ac:dyDescent="0.3">
      <c r="B37685" s="1">
        <v>1057064</v>
      </c>
      <c r="C37685" s="2" t="s">
        <v>110</v>
      </c>
      <c r="D37685" s="2" t="s">
        <v>25</v>
      </c>
      <c r="E37685" t="s">
        <v>98</v>
      </c>
      <c r="F37685" t="s">
        <v>28030</v>
      </c>
      <c r="G37685" t="s">
        <v>27</v>
      </c>
      <c r="H37685" t="s">
        <v>28</v>
      </c>
      <c r="I37685" s="3">
        <v>44541</v>
      </c>
      <c r="J37685" s="3">
        <v>44544</v>
      </c>
      <c r="K37685" s="3">
        <v>44544</v>
      </c>
      <c r="L37685" t="s">
        <v>29</v>
      </c>
      <c r="M37685" t="str">
        <f>IF(OR(financial_loan[[#This Row],[loan_status]] = "Fully Paid",financial_loan[[#This Row],[loan_status]] = "Current"),"Good Loan", "Bad Loan")</f>
        <v>Good Loan</v>
      </c>
      <c r="N37685" s="3">
        <v>44575</v>
      </c>
      <c r="O37685" s="1">
        <v>1288618</v>
      </c>
      <c r="P37685" t="s">
        <v>30</v>
      </c>
      <c r="Q37685" t="s">
        <v>31</v>
      </c>
      <c r="R37685" t="s">
        <v>32</v>
      </c>
      <c r="S37685" t="s">
        <v>1301</v>
      </c>
      <c r="T37685" s="4">
        <v>42500</v>
      </c>
      <c r="U37685" s="5">
        <v>0.16689999401569366</v>
      </c>
      <c r="V37685" s="4">
        <v>167.08000183105469</v>
      </c>
      <c r="W37685" s="5">
        <v>0.1242000013589859</v>
      </c>
      <c r="X37685" s="4">
        <v>5000</v>
      </c>
      <c r="Y37685" s="1">
        <v>15</v>
      </c>
      <c r="Z37685" s="4">
        <v>6015</v>
      </c>
      <c r="AA37685"/>
    </row>
    <row r="37686" spans="2:27" x14ac:dyDescent="0.3">
      <c r="B37686" s="1">
        <v>1057065</v>
      </c>
      <c r="C37686" s="2" t="s">
        <v>519</v>
      </c>
      <c r="D37686" s="2" t="s">
        <v>25</v>
      </c>
      <c r="E37686" t="s">
        <v>84</v>
      </c>
      <c r="F37686" t="s">
        <v>28031</v>
      </c>
      <c r="G37686" t="s">
        <v>54</v>
      </c>
      <c r="H37686" t="s">
        <v>43</v>
      </c>
      <c r="I37686" s="3">
        <v>44541</v>
      </c>
      <c r="J37686" s="3">
        <v>44302</v>
      </c>
      <c r="K37686" s="3">
        <v>44513</v>
      </c>
      <c r="L37686" t="s">
        <v>29</v>
      </c>
      <c r="M37686" t="str">
        <f>IF(OR(financial_loan[[#This Row],[loan_status]] = "Fully Paid",financial_loan[[#This Row],[loan_status]] = "Current"),"Good Loan", "Bad Loan")</f>
        <v>Good Loan</v>
      </c>
      <c r="N37686" s="3">
        <v>44543</v>
      </c>
      <c r="O37686" s="1">
        <v>1288619</v>
      </c>
      <c r="P37686" t="s">
        <v>30</v>
      </c>
      <c r="Q37686" t="s">
        <v>55</v>
      </c>
      <c r="R37686" t="s">
        <v>32</v>
      </c>
      <c r="S37686" t="s">
        <v>1301</v>
      </c>
      <c r="T37686" s="4">
        <v>75000</v>
      </c>
      <c r="U37686" s="5">
        <v>0.16259999573230743</v>
      </c>
      <c r="V37686" s="4">
        <v>241.33000183105469</v>
      </c>
      <c r="W37686" s="5">
        <v>8.9000001549720764E-2</v>
      </c>
      <c r="X37686" s="4">
        <v>7600</v>
      </c>
      <c r="Y37686" s="1">
        <v>29</v>
      </c>
      <c r="Z37686" s="4">
        <v>8531</v>
      </c>
      <c r="AA37686"/>
    </row>
    <row r="37687" spans="2:27" x14ac:dyDescent="0.3">
      <c r="B37687" s="1">
        <v>1057071</v>
      </c>
      <c r="C37687" s="2" t="s">
        <v>516</v>
      </c>
      <c r="D37687" s="2" t="s">
        <v>25</v>
      </c>
      <c r="E37687" t="s">
        <v>40</v>
      </c>
      <c r="F37687" t="s">
        <v>28032</v>
      </c>
      <c r="G37687" t="s">
        <v>42</v>
      </c>
      <c r="H37687" t="s">
        <v>28</v>
      </c>
      <c r="I37687" s="3">
        <v>44541</v>
      </c>
      <c r="J37687" s="3">
        <v>44212</v>
      </c>
      <c r="K37687" s="3">
        <v>44212</v>
      </c>
      <c r="L37687" t="s">
        <v>29</v>
      </c>
      <c r="M37687" t="str">
        <f>IF(OR(financial_loan[[#This Row],[loan_status]] = "Fully Paid",financial_loan[[#This Row],[loan_status]] = "Current"),"Good Loan", "Bad Loan")</f>
        <v>Good Loan</v>
      </c>
      <c r="N37687" s="3">
        <v>44243</v>
      </c>
      <c r="O37687" s="1">
        <v>1288625</v>
      </c>
      <c r="P37687" t="s">
        <v>36</v>
      </c>
      <c r="Q37687" t="s">
        <v>44</v>
      </c>
      <c r="R37687" t="s">
        <v>77</v>
      </c>
      <c r="S37687" t="s">
        <v>33</v>
      </c>
      <c r="T37687" s="4">
        <v>62000</v>
      </c>
      <c r="U37687" s="5">
        <v>0.21250000596046448</v>
      </c>
      <c r="V37687" s="4">
        <v>702.260009765625</v>
      </c>
      <c r="W37687" s="5">
        <v>0.14270000159740448</v>
      </c>
      <c r="X37687" s="4">
        <v>30000</v>
      </c>
      <c r="Y37687" s="1">
        <v>27</v>
      </c>
      <c r="Z37687" s="4">
        <v>41637</v>
      </c>
      <c r="AA37687"/>
    </row>
    <row r="37688" spans="2:27" x14ac:dyDescent="0.3">
      <c r="B37688" s="1">
        <v>1057080</v>
      </c>
      <c r="C37688" s="2" t="s">
        <v>225</v>
      </c>
      <c r="D37688" s="2" t="s">
        <v>25</v>
      </c>
      <c r="E37688" t="s">
        <v>26</v>
      </c>
      <c r="F37688" t="s">
        <v>28033</v>
      </c>
      <c r="G37688" t="s">
        <v>27</v>
      </c>
      <c r="H37688" t="s">
        <v>28</v>
      </c>
      <c r="I37688" s="3">
        <v>44541</v>
      </c>
      <c r="J37688" s="3">
        <v>44544</v>
      </c>
      <c r="K37688" s="3">
        <v>44544</v>
      </c>
      <c r="L37688" t="s">
        <v>29</v>
      </c>
      <c r="M37688" t="str">
        <f>IF(OR(financial_loan[[#This Row],[loan_status]] = "Fully Paid",financial_loan[[#This Row],[loan_status]] = "Current"),"Good Loan", "Bad Loan")</f>
        <v>Good Loan</v>
      </c>
      <c r="N37688" s="3">
        <v>44575</v>
      </c>
      <c r="O37688" s="1">
        <v>1288634</v>
      </c>
      <c r="P37688" t="s">
        <v>30</v>
      </c>
      <c r="Q37688" t="s">
        <v>114</v>
      </c>
      <c r="R37688" t="s">
        <v>32</v>
      </c>
      <c r="S37688" t="s">
        <v>33</v>
      </c>
      <c r="T37688" s="4">
        <v>19240</v>
      </c>
      <c r="U37688" s="5">
        <v>0.18209999799728394</v>
      </c>
      <c r="V37688" s="4">
        <v>289.08999633789063</v>
      </c>
      <c r="W37688" s="5">
        <v>0.10649999976158142</v>
      </c>
      <c r="X37688" s="4">
        <v>8875</v>
      </c>
      <c r="Y37688" s="1">
        <v>7</v>
      </c>
      <c r="Z37688" s="4">
        <v>10412</v>
      </c>
      <c r="AA37688"/>
    </row>
    <row r="37689" spans="2:27" x14ac:dyDescent="0.3">
      <c r="B37689" s="1">
        <v>1057083</v>
      </c>
      <c r="C37689" s="2" t="s">
        <v>34</v>
      </c>
      <c r="D37689" s="2" t="s">
        <v>25</v>
      </c>
      <c r="E37689" t="s">
        <v>26</v>
      </c>
      <c r="F37689" t="s">
        <v>926</v>
      </c>
      <c r="G37689" t="s">
        <v>42</v>
      </c>
      <c r="H37689" t="s">
        <v>28</v>
      </c>
      <c r="I37689" s="3">
        <v>44541</v>
      </c>
      <c r="J37689" s="3">
        <v>44302</v>
      </c>
      <c r="K37689" s="3">
        <v>44392</v>
      </c>
      <c r="L37689" t="s">
        <v>60</v>
      </c>
      <c r="M37689" t="str">
        <f>IF(OR(financial_loan[[#This Row],[loan_status]] = "Fully Paid",financial_loan[[#This Row],[loan_status]] = "Current"),"Good Loan", "Bad Loan")</f>
        <v>Bad Loan</v>
      </c>
      <c r="N37689" s="3">
        <v>44423</v>
      </c>
      <c r="O37689" s="1">
        <v>1288637</v>
      </c>
      <c r="P37689" t="s">
        <v>30</v>
      </c>
      <c r="Q37689" t="s">
        <v>44</v>
      </c>
      <c r="R37689" t="s">
        <v>77</v>
      </c>
      <c r="S37689" t="s">
        <v>33</v>
      </c>
      <c r="T37689" s="4">
        <v>80000</v>
      </c>
      <c r="U37689" s="5">
        <v>0.2775999903678894</v>
      </c>
      <c r="V37689" s="4">
        <v>475.20001220703125</v>
      </c>
      <c r="W37689" s="5">
        <v>0.14270000159740448</v>
      </c>
      <c r="X37689" s="4">
        <v>20300</v>
      </c>
      <c r="Y37689" s="1">
        <v>30</v>
      </c>
      <c r="Z37689" s="4">
        <v>20434</v>
      </c>
      <c r="AA37689"/>
    </row>
    <row r="37690" spans="2:27" x14ac:dyDescent="0.3">
      <c r="B37690" s="1">
        <v>1057099</v>
      </c>
      <c r="C37690" s="2" t="s">
        <v>133</v>
      </c>
      <c r="D37690" s="2" t="s">
        <v>25</v>
      </c>
      <c r="E37690" t="s">
        <v>63</v>
      </c>
      <c r="F37690" t="s">
        <v>28034</v>
      </c>
      <c r="G37690" t="s">
        <v>27</v>
      </c>
      <c r="H37690" t="s">
        <v>28</v>
      </c>
      <c r="I37690" s="3">
        <v>44541</v>
      </c>
      <c r="J37690" s="3">
        <v>44212</v>
      </c>
      <c r="K37690" s="3">
        <v>44544</v>
      </c>
      <c r="L37690" t="s">
        <v>29</v>
      </c>
      <c r="M37690" t="str">
        <f>IF(OR(financial_loan[[#This Row],[loan_status]] = "Fully Paid",financial_loan[[#This Row],[loan_status]] = "Current"),"Good Loan", "Bad Loan")</f>
        <v>Good Loan</v>
      </c>
      <c r="N37690" s="3">
        <v>44575</v>
      </c>
      <c r="O37690" s="1">
        <v>1288654</v>
      </c>
      <c r="P37690" t="s">
        <v>36</v>
      </c>
      <c r="Q37690" t="s">
        <v>114</v>
      </c>
      <c r="R37690" t="s">
        <v>32</v>
      </c>
      <c r="S37690" t="s">
        <v>1301</v>
      </c>
      <c r="T37690" s="4">
        <v>44000</v>
      </c>
      <c r="U37690" s="5">
        <v>0.24570000171661377</v>
      </c>
      <c r="V37690" s="4">
        <v>444.6300048828125</v>
      </c>
      <c r="W37690" s="5">
        <v>0.10649999976158142</v>
      </c>
      <c r="X37690" s="4">
        <v>13650</v>
      </c>
      <c r="Y37690" s="1">
        <v>16</v>
      </c>
      <c r="Z37690" s="4">
        <v>16006</v>
      </c>
      <c r="AA37690"/>
    </row>
    <row r="37691" spans="2:27" x14ac:dyDescent="0.3">
      <c r="B37691" s="1">
        <v>1057110</v>
      </c>
      <c r="C37691" s="2" t="s">
        <v>66</v>
      </c>
      <c r="D37691" s="2" t="s">
        <v>25</v>
      </c>
      <c r="E37691" t="s">
        <v>26</v>
      </c>
      <c r="F37691" t="s">
        <v>28035</v>
      </c>
      <c r="G37691" t="s">
        <v>54</v>
      </c>
      <c r="H37691" t="s">
        <v>52</v>
      </c>
      <c r="I37691" s="3">
        <v>44541</v>
      </c>
      <c r="J37691" s="3">
        <v>44329</v>
      </c>
      <c r="K37691" s="3">
        <v>44542</v>
      </c>
      <c r="L37691" t="s">
        <v>60</v>
      </c>
      <c r="M37691" t="str">
        <f>IF(OR(financial_loan[[#This Row],[loan_status]] = "Fully Paid",financial_loan[[#This Row],[loan_status]] = "Current"),"Good Loan", "Bad Loan")</f>
        <v>Bad Loan</v>
      </c>
      <c r="N37691" s="3">
        <v>44573</v>
      </c>
      <c r="O37691" s="1">
        <v>1288665</v>
      </c>
      <c r="P37691" t="s">
        <v>103</v>
      </c>
      <c r="Q37691" t="s">
        <v>87</v>
      </c>
      <c r="R37691" t="s">
        <v>32</v>
      </c>
      <c r="S37691" t="s">
        <v>1301</v>
      </c>
      <c r="T37691" s="4">
        <v>78000</v>
      </c>
      <c r="U37691" s="5">
        <v>0.1023000031709671</v>
      </c>
      <c r="V37691" s="4">
        <v>71.55999755859375</v>
      </c>
      <c r="W37691" s="5">
        <v>7.5099997222423553E-2</v>
      </c>
      <c r="X37691" s="4">
        <v>2300</v>
      </c>
      <c r="Y37691" s="1">
        <v>44</v>
      </c>
      <c r="Z37691" s="4">
        <v>983</v>
      </c>
      <c r="AA37691"/>
    </row>
    <row r="37692" spans="2:27" x14ac:dyDescent="0.3">
      <c r="B37692" s="1">
        <v>1057113</v>
      </c>
      <c r="C37692" s="2" t="s">
        <v>24</v>
      </c>
      <c r="D37692" s="2" t="s">
        <v>25</v>
      </c>
      <c r="E37692" t="s">
        <v>111</v>
      </c>
      <c r="F37692" t="s">
        <v>28036</v>
      </c>
      <c r="G37692" t="s">
        <v>42</v>
      </c>
      <c r="H37692" t="s">
        <v>52</v>
      </c>
      <c r="I37692" s="3">
        <v>44541</v>
      </c>
      <c r="J37692" s="3">
        <v>44332</v>
      </c>
      <c r="K37692" s="3">
        <v>44240</v>
      </c>
      <c r="L37692" t="s">
        <v>29</v>
      </c>
      <c r="M37692" t="str">
        <f>IF(OR(financial_loan[[#This Row],[loan_status]] = "Fully Paid",financial_loan[[#This Row],[loan_status]] = "Current"),"Good Loan", "Bad Loan")</f>
        <v>Good Loan</v>
      </c>
      <c r="N37692" s="3">
        <v>44268</v>
      </c>
      <c r="O37692" s="1">
        <v>1288668</v>
      </c>
      <c r="P37692" t="s">
        <v>36</v>
      </c>
      <c r="Q37692" t="s">
        <v>48</v>
      </c>
      <c r="R37692" t="s">
        <v>77</v>
      </c>
      <c r="S37692" t="s">
        <v>33</v>
      </c>
      <c r="T37692" s="4">
        <v>106000</v>
      </c>
      <c r="U37692" s="5">
        <v>7.1500003337860107E-2</v>
      </c>
      <c r="V37692" s="4">
        <v>590.16998291015625</v>
      </c>
      <c r="W37692" s="5">
        <v>0.14650000631809235</v>
      </c>
      <c r="X37692" s="4">
        <v>25000</v>
      </c>
      <c r="Y37692" s="1">
        <v>44</v>
      </c>
      <c r="Z37692" s="4">
        <v>28941</v>
      </c>
      <c r="AA37692"/>
    </row>
    <row r="37693" spans="2:27" x14ac:dyDescent="0.3">
      <c r="B37693" s="1">
        <v>1057140</v>
      </c>
      <c r="C37693" s="2" t="s">
        <v>34</v>
      </c>
      <c r="D37693" s="2" t="s">
        <v>25</v>
      </c>
      <c r="E37693" t="s">
        <v>57</v>
      </c>
      <c r="F37693" t="s">
        <v>28037</v>
      </c>
      <c r="G37693" t="s">
        <v>54</v>
      </c>
      <c r="H37693" t="s">
        <v>28</v>
      </c>
      <c r="I37693" s="3">
        <v>44541</v>
      </c>
      <c r="J37693" s="3">
        <v>44211</v>
      </c>
      <c r="K37693" s="3">
        <v>44211</v>
      </c>
      <c r="L37693" t="s">
        <v>29</v>
      </c>
      <c r="M37693" t="str">
        <f>IF(OR(financial_loan[[#This Row],[loan_status]] = "Fully Paid",financial_loan[[#This Row],[loan_status]] = "Current"),"Good Loan", "Bad Loan")</f>
        <v>Good Loan</v>
      </c>
      <c r="N37693" s="3">
        <v>44242</v>
      </c>
      <c r="O37693" s="1">
        <v>1288696</v>
      </c>
      <c r="P37693" t="s">
        <v>36</v>
      </c>
      <c r="Q37693" t="s">
        <v>82</v>
      </c>
      <c r="R37693" t="s">
        <v>32</v>
      </c>
      <c r="S37693" t="s">
        <v>38</v>
      </c>
      <c r="T37693" s="4">
        <v>25000</v>
      </c>
      <c r="U37693" s="5">
        <v>0.10899999737739563</v>
      </c>
      <c r="V37693" s="4">
        <v>175.22999572753906</v>
      </c>
      <c r="W37693" s="5">
        <v>7.9000003635883331E-2</v>
      </c>
      <c r="X37693" s="4">
        <v>5600</v>
      </c>
      <c r="Y37693" s="1">
        <v>8</v>
      </c>
      <c r="Z37693" s="4">
        <v>6323</v>
      </c>
      <c r="AA37693"/>
    </row>
    <row r="37694" spans="2:27" x14ac:dyDescent="0.3">
      <c r="B37694" s="1">
        <v>1057171</v>
      </c>
      <c r="C37694" s="2" t="s">
        <v>93</v>
      </c>
      <c r="D37694" s="2" t="s">
        <v>25</v>
      </c>
      <c r="E37694" t="s">
        <v>40</v>
      </c>
      <c r="F37694" t="s">
        <v>28038</v>
      </c>
      <c r="G37694" t="s">
        <v>59</v>
      </c>
      <c r="H37694" t="s">
        <v>28</v>
      </c>
      <c r="I37694" s="3">
        <v>44541</v>
      </c>
      <c r="J37694" s="3">
        <v>44332</v>
      </c>
      <c r="K37694" s="3">
        <v>44332</v>
      </c>
      <c r="L37694" t="s">
        <v>16042</v>
      </c>
      <c r="M37694" t="str">
        <f>IF(OR(financial_loan[[#This Row],[loan_status]] = "Fully Paid",financial_loan[[#This Row],[loan_status]] = "Current"),"Good Loan", "Bad Loan")</f>
        <v>Good Loan</v>
      </c>
      <c r="N37694" s="3">
        <v>44363</v>
      </c>
      <c r="O37694" s="1">
        <v>1288730</v>
      </c>
      <c r="P37694" t="s">
        <v>30</v>
      </c>
      <c r="Q37694" t="s">
        <v>80</v>
      </c>
      <c r="R37694" t="s">
        <v>77</v>
      </c>
      <c r="S37694" t="s">
        <v>33</v>
      </c>
      <c r="T37694" s="4">
        <v>52000</v>
      </c>
      <c r="U37694" s="5">
        <v>0.13850000500679016</v>
      </c>
      <c r="V37694" s="4">
        <v>612.46002197265625</v>
      </c>
      <c r="W37694" s="5">
        <v>0.17270000278949738</v>
      </c>
      <c r="X37694" s="4">
        <v>24500</v>
      </c>
      <c r="Y37694" s="1">
        <v>19</v>
      </c>
      <c r="Z37694" s="4">
        <v>32432</v>
      </c>
      <c r="AA37694"/>
    </row>
    <row r="37695" spans="2:27" x14ac:dyDescent="0.3">
      <c r="B37695" s="1">
        <v>1057199</v>
      </c>
      <c r="C37695" s="2" t="s">
        <v>93</v>
      </c>
      <c r="D37695" s="2" t="s">
        <v>25</v>
      </c>
      <c r="E37695" t="s">
        <v>40</v>
      </c>
      <c r="F37695" t="s">
        <v>28039</v>
      </c>
      <c r="G37695" t="s">
        <v>100</v>
      </c>
      <c r="H37695" t="s">
        <v>52</v>
      </c>
      <c r="I37695" s="3">
        <v>44541</v>
      </c>
      <c r="J37695" s="3">
        <v>44332</v>
      </c>
      <c r="K37695" s="3">
        <v>44361</v>
      </c>
      <c r="L37695" t="s">
        <v>29</v>
      </c>
      <c r="M37695" t="str">
        <f>IF(OR(financial_loan[[#This Row],[loan_status]] = "Fully Paid",financial_loan[[#This Row],[loan_status]] = "Current"),"Good Loan", "Bad Loan")</f>
        <v>Good Loan</v>
      </c>
      <c r="N37695" s="3">
        <v>44391</v>
      </c>
      <c r="O37695" s="1">
        <v>1288758</v>
      </c>
      <c r="P37695" t="s">
        <v>30</v>
      </c>
      <c r="Q37695" t="s">
        <v>157</v>
      </c>
      <c r="R37695" t="s">
        <v>77</v>
      </c>
      <c r="S37695" t="s">
        <v>33</v>
      </c>
      <c r="T37695" s="4">
        <v>85000</v>
      </c>
      <c r="U37695" s="5">
        <v>0.1476999968290329</v>
      </c>
      <c r="V37695" s="4">
        <v>484.6099853515625</v>
      </c>
      <c r="W37695" s="5">
        <v>0.18639999628067017</v>
      </c>
      <c r="X37695" s="4">
        <v>18825</v>
      </c>
      <c r="Y37695" s="1">
        <v>44</v>
      </c>
      <c r="Z37695" s="4">
        <v>25905</v>
      </c>
      <c r="AA37695"/>
    </row>
    <row r="37696" spans="2:27" x14ac:dyDescent="0.3">
      <c r="B37696" s="1">
        <v>1057201</v>
      </c>
      <c r="C37696" s="2" t="s">
        <v>24</v>
      </c>
      <c r="D37696" s="2" t="s">
        <v>25</v>
      </c>
      <c r="E37696" t="s">
        <v>49</v>
      </c>
      <c r="F37696" t="s">
        <v>28040</v>
      </c>
      <c r="G37696" t="s">
        <v>151</v>
      </c>
      <c r="H37696" t="s">
        <v>52</v>
      </c>
      <c r="I37696" s="3">
        <v>44541</v>
      </c>
      <c r="J37696" s="3">
        <v>44332</v>
      </c>
      <c r="K37696" s="3">
        <v>44420</v>
      </c>
      <c r="L37696" t="s">
        <v>60</v>
      </c>
      <c r="M37696" t="str">
        <f>IF(OR(financial_loan[[#This Row],[loan_status]] = "Fully Paid",financial_loan[[#This Row],[loan_status]] = "Current"),"Good Loan", "Bad Loan")</f>
        <v>Bad Loan</v>
      </c>
      <c r="N37696" s="3">
        <v>44451</v>
      </c>
      <c r="O37696" s="1">
        <v>1288760</v>
      </c>
      <c r="P37696" t="s">
        <v>30</v>
      </c>
      <c r="Q37696" t="s">
        <v>650</v>
      </c>
      <c r="R37696" t="s">
        <v>77</v>
      </c>
      <c r="S37696" t="s">
        <v>1301</v>
      </c>
      <c r="T37696" s="4">
        <v>72000</v>
      </c>
      <c r="U37696" s="5">
        <v>8.8200002908706665E-2</v>
      </c>
      <c r="V37696" s="4">
        <v>289.32000732421875</v>
      </c>
      <c r="W37696" s="5">
        <v>0.22349999845027924</v>
      </c>
      <c r="X37696" s="4">
        <v>10400</v>
      </c>
      <c r="Y37696" s="1">
        <v>9</v>
      </c>
      <c r="Z37696" s="4">
        <v>3525</v>
      </c>
      <c r="AA37696"/>
    </row>
    <row r="37697" spans="2:27" x14ac:dyDescent="0.3">
      <c r="B37697" s="1">
        <v>1057204</v>
      </c>
      <c r="C37697" s="2" t="s">
        <v>56</v>
      </c>
      <c r="D37697" s="2" t="s">
        <v>25</v>
      </c>
      <c r="E37697" t="s">
        <v>57</v>
      </c>
      <c r="F37697" t="s">
        <v>28041</v>
      </c>
      <c r="G37697" t="s">
        <v>151</v>
      </c>
      <c r="H37697" t="s">
        <v>52</v>
      </c>
      <c r="I37697" s="3">
        <v>44541</v>
      </c>
      <c r="J37697" s="3">
        <v>44210</v>
      </c>
      <c r="K37697" s="3">
        <v>44421</v>
      </c>
      <c r="L37697" t="s">
        <v>60</v>
      </c>
      <c r="M37697" t="str">
        <f>IF(OR(financial_loan[[#This Row],[loan_status]] = "Fully Paid",financial_loan[[#This Row],[loan_status]] = "Current"),"Good Loan", "Bad Loan")</f>
        <v>Bad Loan</v>
      </c>
      <c r="N37697" s="3">
        <v>44452</v>
      </c>
      <c r="O37697" s="1">
        <v>1288763</v>
      </c>
      <c r="P37697" t="s">
        <v>30</v>
      </c>
      <c r="Q37697" t="s">
        <v>214</v>
      </c>
      <c r="R37697" t="s">
        <v>77</v>
      </c>
      <c r="S37697" t="s">
        <v>33</v>
      </c>
      <c r="T37697" s="4">
        <v>122400</v>
      </c>
      <c r="U37697" s="5">
        <v>9.9799998104572296E-2</v>
      </c>
      <c r="V37697" s="4">
        <v>434.1099853515625</v>
      </c>
      <c r="W37697" s="5">
        <v>0.2167000025510788</v>
      </c>
      <c r="X37697" s="4">
        <v>24000</v>
      </c>
      <c r="Y37697" s="1">
        <v>16</v>
      </c>
      <c r="Z37697" s="4">
        <v>9392</v>
      </c>
      <c r="AA37697"/>
    </row>
    <row r="37698" spans="2:27" x14ac:dyDescent="0.3">
      <c r="B37698" s="1">
        <v>1057211</v>
      </c>
      <c r="C37698" s="2" t="s">
        <v>93</v>
      </c>
      <c r="D37698" s="2" t="s">
        <v>25</v>
      </c>
      <c r="E37698" t="s">
        <v>127</v>
      </c>
      <c r="F37698" t="s">
        <v>28042</v>
      </c>
      <c r="G37698" t="s">
        <v>42</v>
      </c>
      <c r="H37698" t="s">
        <v>28</v>
      </c>
      <c r="I37698" s="3">
        <v>44541</v>
      </c>
      <c r="J37698" s="3">
        <v>44544</v>
      </c>
      <c r="K37698" s="3">
        <v>44544</v>
      </c>
      <c r="L37698" t="s">
        <v>29</v>
      </c>
      <c r="M37698" t="str">
        <f>IF(OR(financial_loan[[#This Row],[loan_status]] = "Fully Paid",financial_loan[[#This Row],[loan_status]] = "Current"),"Good Loan", "Bad Loan")</f>
        <v>Good Loan</v>
      </c>
      <c r="N37698" s="3">
        <v>44575</v>
      </c>
      <c r="O37698" s="1">
        <v>1288770</v>
      </c>
      <c r="P37698" t="s">
        <v>36</v>
      </c>
      <c r="Q37698" t="s">
        <v>44</v>
      </c>
      <c r="R37698" t="s">
        <v>32</v>
      </c>
      <c r="S37698" t="s">
        <v>38</v>
      </c>
      <c r="T37698" s="4">
        <v>28800</v>
      </c>
      <c r="U37698" s="5">
        <v>0.18960000574588776</v>
      </c>
      <c r="V37698" s="4">
        <v>324.22000122070313</v>
      </c>
      <c r="W37698" s="5">
        <v>0.14270000159740448</v>
      </c>
      <c r="X37698" s="4">
        <v>9450</v>
      </c>
      <c r="Y37698" s="1">
        <v>9</v>
      </c>
      <c r="Z37698" s="4">
        <v>11672</v>
      </c>
      <c r="AA37698"/>
    </row>
    <row r="37699" spans="2:27" x14ac:dyDescent="0.3">
      <c r="B37699" s="1">
        <v>1057238</v>
      </c>
      <c r="C37699" s="2" t="s">
        <v>519</v>
      </c>
      <c r="D37699" s="2" t="s">
        <v>25</v>
      </c>
      <c r="E37699" t="s">
        <v>46</v>
      </c>
      <c r="F37699" t="s">
        <v>6833</v>
      </c>
      <c r="G37699" t="s">
        <v>27</v>
      </c>
      <c r="H37699" t="s">
        <v>52</v>
      </c>
      <c r="I37699" s="3">
        <v>44541</v>
      </c>
      <c r="J37699" s="3">
        <v>44332</v>
      </c>
      <c r="K37699" s="3">
        <v>44211</v>
      </c>
      <c r="L37699" t="s">
        <v>29</v>
      </c>
      <c r="M37699" t="str">
        <f>IF(OR(financial_loan[[#This Row],[loan_status]] = "Fully Paid",financial_loan[[#This Row],[loan_status]] = "Current"),"Good Loan", "Bad Loan")</f>
        <v>Good Loan</v>
      </c>
      <c r="N37699" s="3">
        <v>44242</v>
      </c>
      <c r="O37699" s="1">
        <v>1288797</v>
      </c>
      <c r="P37699" t="s">
        <v>30</v>
      </c>
      <c r="Q37699" t="s">
        <v>37</v>
      </c>
      <c r="R37699" t="s">
        <v>32</v>
      </c>
      <c r="S37699" t="s">
        <v>33</v>
      </c>
      <c r="T37699" s="4">
        <v>62361</v>
      </c>
      <c r="U37699" s="5">
        <v>0.21279999613761902</v>
      </c>
      <c r="V37699" s="4">
        <v>726.25</v>
      </c>
      <c r="W37699" s="5">
        <v>0.12690000236034393</v>
      </c>
      <c r="X37699" s="4">
        <v>21650</v>
      </c>
      <c r="Y37699" s="1">
        <v>38</v>
      </c>
      <c r="Z37699" s="4">
        <v>26145</v>
      </c>
      <c r="AA37699"/>
    </row>
    <row r="37700" spans="2:27" x14ac:dyDescent="0.3">
      <c r="B37700" s="1">
        <v>1057239</v>
      </c>
      <c r="C37700" s="2" t="s">
        <v>96</v>
      </c>
      <c r="D37700" s="2" t="s">
        <v>25</v>
      </c>
      <c r="E37700" t="s">
        <v>122</v>
      </c>
      <c r="F37700" t="s">
        <v>28043</v>
      </c>
      <c r="G37700" t="s">
        <v>100</v>
      </c>
      <c r="H37700" t="s">
        <v>28</v>
      </c>
      <c r="I37700" s="3">
        <v>44541</v>
      </c>
      <c r="J37700" s="3">
        <v>44332</v>
      </c>
      <c r="K37700" s="3">
        <v>44332</v>
      </c>
      <c r="L37700" t="s">
        <v>16042</v>
      </c>
      <c r="M37700" t="str">
        <f>IF(OR(financial_loan[[#This Row],[loan_status]] = "Fully Paid",financial_loan[[#This Row],[loan_status]] = "Current"),"Good Loan", "Bad Loan")</f>
        <v>Good Loan</v>
      </c>
      <c r="N37700" s="3">
        <v>44363</v>
      </c>
      <c r="O37700" s="1">
        <v>1288798</v>
      </c>
      <c r="P37700" t="s">
        <v>30</v>
      </c>
      <c r="Q37700" t="s">
        <v>352</v>
      </c>
      <c r="R37700" t="s">
        <v>77</v>
      </c>
      <c r="S37700" t="s">
        <v>33</v>
      </c>
      <c r="T37700" s="4">
        <v>195000</v>
      </c>
      <c r="U37700" s="5">
        <v>0.11720000207424164</v>
      </c>
      <c r="V37700" s="4">
        <v>916.030029296875</v>
      </c>
      <c r="W37700" s="5">
        <v>0.19419999420642853</v>
      </c>
      <c r="X37700" s="4">
        <v>35000</v>
      </c>
      <c r="Y37700" s="1">
        <v>27</v>
      </c>
      <c r="Z37700" s="4">
        <v>54427</v>
      </c>
      <c r="AA37700"/>
    </row>
    <row r="37701" spans="2:27" x14ac:dyDescent="0.3">
      <c r="B37701" s="1">
        <v>1057243</v>
      </c>
      <c r="C37701" s="2" t="s">
        <v>519</v>
      </c>
      <c r="D37701" s="2" t="s">
        <v>25</v>
      </c>
      <c r="E37701" t="s">
        <v>46</v>
      </c>
      <c r="F37701" t="s">
        <v>28044</v>
      </c>
      <c r="G37701" t="s">
        <v>42</v>
      </c>
      <c r="H37701" t="s">
        <v>28</v>
      </c>
      <c r="I37701" s="3">
        <v>44541</v>
      </c>
      <c r="J37701" s="3">
        <v>44482</v>
      </c>
      <c r="K37701" s="3">
        <v>44329</v>
      </c>
      <c r="L37701" t="s">
        <v>60</v>
      </c>
      <c r="M37701" t="str">
        <f>IF(OR(financial_loan[[#This Row],[loan_status]] = "Fully Paid",financial_loan[[#This Row],[loan_status]] = "Current"),"Good Loan", "Bad Loan")</f>
        <v>Bad Loan</v>
      </c>
      <c r="N37701" s="3">
        <v>44360</v>
      </c>
      <c r="O37701" s="1">
        <v>1288802</v>
      </c>
      <c r="P37701" t="s">
        <v>36</v>
      </c>
      <c r="Q37701" t="s">
        <v>75</v>
      </c>
      <c r="R37701" t="s">
        <v>32</v>
      </c>
      <c r="S37701" t="s">
        <v>33</v>
      </c>
      <c r="T37701" s="4">
        <v>38000</v>
      </c>
      <c r="U37701" s="5">
        <v>0.13830000162124634</v>
      </c>
      <c r="V37701" s="4">
        <v>521.969970703125</v>
      </c>
      <c r="W37701" s="5">
        <v>0.15270000696182251</v>
      </c>
      <c r="X37701" s="4">
        <v>15000</v>
      </c>
      <c r="Y37701" s="1">
        <v>10</v>
      </c>
      <c r="Z37701" s="4">
        <v>9376</v>
      </c>
      <c r="AA37701"/>
    </row>
    <row r="37702" spans="2:27" x14ac:dyDescent="0.3">
      <c r="B37702" s="1">
        <v>1057272</v>
      </c>
      <c r="C37702" s="2" t="s">
        <v>225</v>
      </c>
      <c r="D37702" s="2" t="s">
        <v>25</v>
      </c>
      <c r="E37702" t="s">
        <v>63</v>
      </c>
      <c r="F37702" t="s">
        <v>28045</v>
      </c>
      <c r="G37702" t="s">
        <v>100</v>
      </c>
      <c r="H37702" t="s">
        <v>52</v>
      </c>
      <c r="I37702" s="3">
        <v>44541</v>
      </c>
      <c r="J37702" s="3">
        <v>44332</v>
      </c>
      <c r="K37702" s="3">
        <v>44515</v>
      </c>
      <c r="L37702" t="s">
        <v>29</v>
      </c>
      <c r="M37702" t="str">
        <f>IF(OR(financial_loan[[#This Row],[loan_status]] = "Fully Paid",financial_loan[[#This Row],[loan_status]] = "Current"),"Good Loan", "Bad Loan")</f>
        <v>Good Loan</v>
      </c>
      <c r="N37702" s="3">
        <v>44545</v>
      </c>
      <c r="O37702" s="1">
        <v>1288832</v>
      </c>
      <c r="P37702" t="s">
        <v>30</v>
      </c>
      <c r="Q37702" t="s">
        <v>157</v>
      </c>
      <c r="R37702" t="s">
        <v>77</v>
      </c>
      <c r="S37702" t="s">
        <v>33</v>
      </c>
      <c r="T37702" s="4">
        <v>65000</v>
      </c>
      <c r="U37702" s="5">
        <v>0.19750000536441803</v>
      </c>
      <c r="V37702" s="4">
        <v>696.3499755859375</v>
      </c>
      <c r="W37702" s="5">
        <v>0.18639999628067017</v>
      </c>
      <c r="X37702" s="4">
        <v>27050</v>
      </c>
      <c r="Y37702" s="1">
        <v>29</v>
      </c>
      <c r="Z37702" s="4">
        <v>40978</v>
      </c>
      <c r="AA37702"/>
    </row>
    <row r="37703" spans="2:27" x14ac:dyDescent="0.3">
      <c r="B37703" s="1">
        <v>1057275</v>
      </c>
      <c r="C37703" s="2" t="s">
        <v>24</v>
      </c>
      <c r="D37703" s="2" t="s">
        <v>25</v>
      </c>
      <c r="E37703" t="s">
        <v>63</v>
      </c>
      <c r="F37703" t="s">
        <v>9109</v>
      </c>
      <c r="G37703" t="s">
        <v>59</v>
      </c>
      <c r="H37703" t="s">
        <v>28</v>
      </c>
      <c r="I37703" s="3">
        <v>44541</v>
      </c>
      <c r="J37703" s="3">
        <v>44332</v>
      </c>
      <c r="K37703" s="3">
        <v>44239</v>
      </c>
      <c r="L37703" t="s">
        <v>29</v>
      </c>
      <c r="M37703" t="str">
        <f>IF(OR(financial_loan[[#This Row],[loan_status]] = "Fully Paid",financial_loan[[#This Row],[loan_status]] = "Current"),"Good Loan", "Bad Loan")</f>
        <v>Good Loan</v>
      </c>
      <c r="N37703" s="3">
        <v>44267</v>
      </c>
      <c r="O37703" s="1">
        <v>1288835</v>
      </c>
      <c r="P37703" t="s">
        <v>30</v>
      </c>
      <c r="Q37703" t="s">
        <v>80</v>
      </c>
      <c r="R37703" t="s">
        <v>77</v>
      </c>
      <c r="S37703" t="s">
        <v>33</v>
      </c>
      <c r="T37703" s="4">
        <v>60500</v>
      </c>
      <c r="U37703" s="5">
        <v>0.19949999451637268</v>
      </c>
      <c r="V37703" s="4">
        <v>349.98001098632813</v>
      </c>
      <c r="W37703" s="5">
        <v>0.17270000278949738</v>
      </c>
      <c r="X37703" s="4">
        <v>14000</v>
      </c>
      <c r="Y37703" s="1">
        <v>17</v>
      </c>
      <c r="Z37703" s="4">
        <v>14402</v>
      </c>
      <c r="AA37703"/>
    </row>
    <row r="37704" spans="2:27" x14ac:dyDescent="0.3">
      <c r="B37704" s="1">
        <v>1057314</v>
      </c>
      <c r="C37704" s="2" t="s">
        <v>133</v>
      </c>
      <c r="D37704" s="2" t="s">
        <v>25</v>
      </c>
      <c r="E37704" t="s">
        <v>49</v>
      </c>
      <c r="F37704" t="s">
        <v>28046</v>
      </c>
      <c r="G37704" t="s">
        <v>27</v>
      </c>
      <c r="H37704" t="s">
        <v>52</v>
      </c>
      <c r="I37704" s="3">
        <v>44541</v>
      </c>
      <c r="J37704" s="3">
        <v>44332</v>
      </c>
      <c r="K37704" s="3">
        <v>44332</v>
      </c>
      <c r="L37704" t="s">
        <v>16042</v>
      </c>
      <c r="M37704" t="str">
        <f>IF(OR(financial_loan[[#This Row],[loan_status]] = "Fully Paid",financial_loan[[#This Row],[loan_status]] = "Current"),"Good Loan", "Bad Loan")</f>
        <v>Good Loan</v>
      </c>
      <c r="N37704" s="3">
        <v>44363</v>
      </c>
      <c r="O37704" s="1">
        <v>1288878</v>
      </c>
      <c r="P37704" t="s">
        <v>30</v>
      </c>
      <c r="Q37704" t="s">
        <v>31</v>
      </c>
      <c r="R37704" t="s">
        <v>77</v>
      </c>
      <c r="S37704" t="s">
        <v>33</v>
      </c>
      <c r="T37704" s="4">
        <v>66000</v>
      </c>
      <c r="U37704" s="5">
        <v>8.959999680519104E-2</v>
      </c>
      <c r="V37704" s="4">
        <v>495.19000244140625</v>
      </c>
      <c r="W37704" s="5">
        <v>0.1242000013589859</v>
      </c>
      <c r="X37704" s="4">
        <v>35000</v>
      </c>
      <c r="Y37704" s="1">
        <v>17</v>
      </c>
      <c r="Z37704" s="4">
        <v>27335</v>
      </c>
      <c r="AA37704"/>
    </row>
    <row r="37705" spans="2:27" x14ac:dyDescent="0.3">
      <c r="B37705" s="1">
        <v>1057316</v>
      </c>
      <c r="C37705" s="2" t="s">
        <v>34</v>
      </c>
      <c r="D37705" s="2" t="s">
        <v>25</v>
      </c>
      <c r="E37705" t="s">
        <v>49</v>
      </c>
      <c r="F37705" t="s">
        <v>28047</v>
      </c>
      <c r="G37705" t="s">
        <v>27</v>
      </c>
      <c r="H37705" t="s">
        <v>28</v>
      </c>
      <c r="I37705" s="3">
        <v>44541</v>
      </c>
      <c r="J37705" s="3">
        <v>44302</v>
      </c>
      <c r="K37705" s="3">
        <v>44514</v>
      </c>
      <c r="L37705" t="s">
        <v>29</v>
      </c>
      <c r="M37705" t="str">
        <f>IF(OR(financial_loan[[#This Row],[loan_status]] = "Fully Paid",financial_loan[[#This Row],[loan_status]] = "Current"),"Good Loan", "Bad Loan")</f>
        <v>Good Loan</v>
      </c>
      <c r="N37705" s="3">
        <v>44544</v>
      </c>
      <c r="O37705" s="1">
        <v>1288880</v>
      </c>
      <c r="P37705" t="s">
        <v>36</v>
      </c>
      <c r="Q37705" t="s">
        <v>114</v>
      </c>
      <c r="R37705" t="s">
        <v>32</v>
      </c>
      <c r="S37705" t="s">
        <v>1301</v>
      </c>
      <c r="T37705" s="4">
        <v>36000</v>
      </c>
      <c r="U37705" s="5">
        <v>0.1120000034570694</v>
      </c>
      <c r="V37705" s="4">
        <v>325.739990234375</v>
      </c>
      <c r="W37705" s="5">
        <v>0.10649999976158142</v>
      </c>
      <c r="X37705" s="4">
        <v>10000</v>
      </c>
      <c r="Y37705" s="1">
        <v>10</v>
      </c>
      <c r="Z37705" s="4">
        <v>11725</v>
      </c>
      <c r="AA37705"/>
    </row>
    <row r="37706" spans="2:27" x14ac:dyDescent="0.3">
      <c r="B37706" s="1">
        <v>1057319</v>
      </c>
      <c r="C37706" s="2" t="s">
        <v>96</v>
      </c>
      <c r="D37706" s="2" t="s">
        <v>25</v>
      </c>
      <c r="E37706" t="s">
        <v>63</v>
      </c>
      <c r="F37706" t="s">
        <v>28048</v>
      </c>
      <c r="G37706" t="s">
        <v>27</v>
      </c>
      <c r="H37706" t="s">
        <v>52</v>
      </c>
      <c r="I37706" s="3">
        <v>44541</v>
      </c>
      <c r="J37706" s="3">
        <v>44211</v>
      </c>
      <c r="K37706" s="3">
        <v>44453</v>
      </c>
      <c r="L37706" t="s">
        <v>29</v>
      </c>
      <c r="M37706" t="str">
        <f>IF(OR(financial_loan[[#This Row],[loan_status]] = "Fully Paid",financial_loan[[#This Row],[loan_status]] = "Current"),"Good Loan", "Bad Loan")</f>
        <v>Good Loan</v>
      </c>
      <c r="N37706" s="3">
        <v>44483</v>
      </c>
      <c r="O37706" s="1">
        <v>1288883</v>
      </c>
      <c r="P37706" t="s">
        <v>30</v>
      </c>
      <c r="Q37706" t="s">
        <v>65</v>
      </c>
      <c r="R37706" t="s">
        <v>32</v>
      </c>
      <c r="S37706" t="s">
        <v>1301</v>
      </c>
      <c r="T37706" s="4">
        <v>40000</v>
      </c>
      <c r="U37706" s="5">
        <v>0.1185000017285347</v>
      </c>
      <c r="V37706" s="4">
        <v>580.04998779296875</v>
      </c>
      <c r="W37706" s="5">
        <v>9.9100001156330109E-2</v>
      </c>
      <c r="X37706" s="4">
        <v>18000</v>
      </c>
      <c r="Y37706" s="1">
        <v>29</v>
      </c>
      <c r="Z37706" s="4">
        <v>20835</v>
      </c>
      <c r="AA37706"/>
    </row>
    <row r="37707" spans="2:27" x14ac:dyDescent="0.3">
      <c r="B37707" s="1">
        <v>1057323</v>
      </c>
      <c r="C37707" s="2" t="s">
        <v>24</v>
      </c>
      <c r="D37707" s="2" t="s">
        <v>25</v>
      </c>
      <c r="E37707" t="s">
        <v>98</v>
      </c>
      <c r="F37707" t="s">
        <v>28049</v>
      </c>
      <c r="G37707" t="s">
        <v>59</v>
      </c>
      <c r="H37707" t="s">
        <v>28</v>
      </c>
      <c r="I37707" s="3">
        <v>44541</v>
      </c>
      <c r="J37707" s="3">
        <v>44544</v>
      </c>
      <c r="K37707" s="3">
        <v>44544</v>
      </c>
      <c r="L37707" t="s">
        <v>29</v>
      </c>
      <c r="M37707" t="str">
        <f>IF(OR(financial_loan[[#This Row],[loan_status]] = "Fully Paid",financial_loan[[#This Row],[loan_status]] = "Current"),"Good Loan", "Bad Loan")</f>
        <v>Good Loan</v>
      </c>
      <c r="N37707" s="3">
        <v>44575</v>
      </c>
      <c r="O37707" s="1">
        <v>1288886</v>
      </c>
      <c r="P37707" t="s">
        <v>36</v>
      </c>
      <c r="Q37707" t="s">
        <v>161</v>
      </c>
      <c r="R37707" t="s">
        <v>32</v>
      </c>
      <c r="S37707" t="s">
        <v>33</v>
      </c>
      <c r="T37707" s="4">
        <v>66000</v>
      </c>
      <c r="U37707" s="5">
        <v>0.15670000016689301</v>
      </c>
      <c r="V37707" s="4">
        <v>635.40997314453125</v>
      </c>
      <c r="W37707" s="5">
        <v>0.16290000081062317</v>
      </c>
      <c r="X37707" s="4">
        <v>18000</v>
      </c>
      <c r="Y37707" s="1">
        <v>13</v>
      </c>
      <c r="Z37707" s="4">
        <v>22875</v>
      </c>
      <c r="AA37707"/>
    </row>
    <row r="37708" spans="2:27" x14ac:dyDescent="0.3">
      <c r="B37708" s="1">
        <v>1057330</v>
      </c>
      <c r="C37708" s="2" t="s">
        <v>34</v>
      </c>
      <c r="D37708" s="2" t="s">
        <v>25</v>
      </c>
      <c r="E37708" t="s">
        <v>26</v>
      </c>
      <c r="F37708" t="s">
        <v>28050</v>
      </c>
      <c r="G37708" t="s">
        <v>42</v>
      </c>
      <c r="H37708" t="s">
        <v>28</v>
      </c>
      <c r="I37708" s="3">
        <v>44541</v>
      </c>
      <c r="J37708" s="3">
        <v>44543</v>
      </c>
      <c r="K37708" s="3">
        <v>44543</v>
      </c>
      <c r="L37708" t="s">
        <v>29</v>
      </c>
      <c r="M37708" t="str">
        <f>IF(OR(financial_loan[[#This Row],[loan_status]] = "Fully Paid",financial_loan[[#This Row],[loan_status]] = "Current"),"Good Loan", "Bad Loan")</f>
        <v>Good Loan</v>
      </c>
      <c r="N37708" s="3">
        <v>44574</v>
      </c>
      <c r="O37708" s="1">
        <v>1288893</v>
      </c>
      <c r="P37708" t="s">
        <v>30</v>
      </c>
      <c r="Q37708" t="s">
        <v>44</v>
      </c>
      <c r="R37708" t="s">
        <v>32</v>
      </c>
      <c r="S37708" t="s">
        <v>1301</v>
      </c>
      <c r="T37708" s="4">
        <v>35000</v>
      </c>
      <c r="U37708" s="5">
        <v>8.3999998867511749E-2</v>
      </c>
      <c r="V37708" s="4">
        <v>480.32998657226563</v>
      </c>
      <c r="W37708" s="5">
        <v>0.14270000159740448</v>
      </c>
      <c r="X37708" s="4">
        <v>14000</v>
      </c>
      <c r="Y37708" s="1">
        <v>30</v>
      </c>
      <c r="Z37708" s="4">
        <v>16746</v>
      </c>
      <c r="AA37708"/>
    </row>
    <row r="37709" spans="2:27" x14ac:dyDescent="0.3">
      <c r="B37709" s="1">
        <v>1057343</v>
      </c>
      <c r="C37709" s="2" t="s">
        <v>24</v>
      </c>
      <c r="D37709" s="2" t="s">
        <v>25</v>
      </c>
      <c r="E37709" t="s">
        <v>26</v>
      </c>
      <c r="F37709" t="s">
        <v>28051</v>
      </c>
      <c r="G37709" t="s">
        <v>42</v>
      </c>
      <c r="H37709" t="s">
        <v>28</v>
      </c>
      <c r="I37709" s="3">
        <v>44541</v>
      </c>
      <c r="J37709" s="3">
        <v>44484</v>
      </c>
      <c r="K37709" s="3">
        <v>44300</v>
      </c>
      <c r="L37709" t="s">
        <v>29</v>
      </c>
      <c r="M37709" t="str">
        <f>IF(OR(financial_loan[[#This Row],[loan_status]] = "Fully Paid",financial_loan[[#This Row],[loan_status]] = "Current"),"Good Loan", "Bad Loan")</f>
        <v>Good Loan</v>
      </c>
      <c r="N37709" s="3">
        <v>44330</v>
      </c>
      <c r="O37709" s="1">
        <v>1288906</v>
      </c>
      <c r="P37709" t="s">
        <v>36</v>
      </c>
      <c r="Q37709" t="s">
        <v>48</v>
      </c>
      <c r="R37709" t="s">
        <v>32</v>
      </c>
      <c r="S37709" t="s">
        <v>1301</v>
      </c>
      <c r="T37709" s="4">
        <v>44600</v>
      </c>
      <c r="U37709" s="5">
        <v>0.15279999375343323</v>
      </c>
      <c r="V37709" s="4">
        <v>165.58000183105469</v>
      </c>
      <c r="W37709" s="5">
        <v>0.14650000631809235</v>
      </c>
      <c r="X37709" s="4">
        <v>4800</v>
      </c>
      <c r="Y37709" s="1">
        <v>25</v>
      </c>
      <c r="Z37709" s="4">
        <v>5891</v>
      </c>
      <c r="AA37709"/>
    </row>
    <row r="37710" spans="2:27" x14ac:dyDescent="0.3">
      <c r="B37710" s="1">
        <v>1057350</v>
      </c>
      <c r="C37710" s="2" t="s">
        <v>56</v>
      </c>
      <c r="D37710" s="2" t="s">
        <v>25</v>
      </c>
      <c r="E37710" t="s">
        <v>49</v>
      </c>
      <c r="F37710" t="s">
        <v>28052</v>
      </c>
      <c r="G37710" t="s">
        <v>54</v>
      </c>
      <c r="H37710" t="s">
        <v>28</v>
      </c>
      <c r="I37710" s="3">
        <v>44541</v>
      </c>
      <c r="J37710" s="3">
        <v>44332</v>
      </c>
      <c r="K37710" s="3">
        <v>44360</v>
      </c>
      <c r="L37710" t="s">
        <v>29</v>
      </c>
      <c r="M37710" t="str">
        <f>IF(OR(financial_loan[[#This Row],[loan_status]] = "Fully Paid",financial_loan[[#This Row],[loan_status]] = "Current"),"Good Loan", "Bad Loan")</f>
        <v>Good Loan</v>
      </c>
      <c r="N37710" s="3">
        <v>44390</v>
      </c>
      <c r="O37710" s="1">
        <v>1289313</v>
      </c>
      <c r="P37710" t="s">
        <v>30</v>
      </c>
      <c r="Q37710" t="s">
        <v>87</v>
      </c>
      <c r="R37710" t="s">
        <v>32</v>
      </c>
      <c r="S37710" t="s">
        <v>38</v>
      </c>
      <c r="T37710" s="4">
        <v>36500</v>
      </c>
      <c r="U37710" s="5">
        <v>0.24099999666213989</v>
      </c>
      <c r="V37710" s="4">
        <v>373.32998657226563</v>
      </c>
      <c r="W37710" s="5">
        <v>7.5099997222423553E-2</v>
      </c>
      <c r="X37710" s="4">
        <v>12000</v>
      </c>
      <c r="Y37710" s="1">
        <v>18</v>
      </c>
      <c r="Z37710" s="4">
        <v>13057</v>
      </c>
      <c r="AA37710"/>
    </row>
    <row r="37711" spans="2:27" x14ac:dyDescent="0.3">
      <c r="B37711" s="1">
        <v>1057358</v>
      </c>
      <c r="C37711" s="2" t="s">
        <v>83</v>
      </c>
      <c r="D37711" s="2" t="s">
        <v>25</v>
      </c>
      <c r="E37711" t="s">
        <v>46</v>
      </c>
      <c r="F37711" t="s">
        <v>28053</v>
      </c>
      <c r="G37711" t="s">
        <v>42</v>
      </c>
      <c r="H37711" t="s">
        <v>52</v>
      </c>
      <c r="I37711" s="3">
        <v>44541</v>
      </c>
      <c r="J37711" s="3">
        <v>44332</v>
      </c>
      <c r="K37711" s="3">
        <v>44481</v>
      </c>
      <c r="L37711" t="s">
        <v>60</v>
      </c>
      <c r="M37711" t="str">
        <f>IF(OR(financial_loan[[#This Row],[loan_status]] = "Fully Paid",financial_loan[[#This Row],[loan_status]] = "Current"),"Good Loan", "Bad Loan")</f>
        <v>Bad Loan</v>
      </c>
      <c r="N37711" s="3">
        <v>44512</v>
      </c>
      <c r="O37711" s="1">
        <v>1289321</v>
      </c>
      <c r="P37711" t="s">
        <v>70</v>
      </c>
      <c r="Q37711" t="s">
        <v>75</v>
      </c>
      <c r="R37711" t="s">
        <v>32</v>
      </c>
      <c r="S37711" t="s">
        <v>1301</v>
      </c>
      <c r="T37711" s="4">
        <v>52000</v>
      </c>
      <c r="U37711" s="5">
        <v>9.4599999487400055E-2</v>
      </c>
      <c r="V37711" s="4">
        <v>186.16999816894531</v>
      </c>
      <c r="W37711" s="5">
        <v>0.15270000696182251</v>
      </c>
      <c r="X37711" s="4">
        <v>5350</v>
      </c>
      <c r="Y37711" s="1">
        <v>28</v>
      </c>
      <c r="Z37711" s="4">
        <v>1856</v>
      </c>
      <c r="AA37711"/>
    </row>
    <row r="37712" spans="2:27" x14ac:dyDescent="0.3">
      <c r="B37712" s="1">
        <v>1057375</v>
      </c>
      <c r="C37712" s="2" t="s">
        <v>93</v>
      </c>
      <c r="D37712" s="2" t="s">
        <v>25</v>
      </c>
      <c r="E37712" t="s">
        <v>57</v>
      </c>
      <c r="F37712" t="s">
        <v>28054</v>
      </c>
      <c r="G37712" t="s">
        <v>59</v>
      </c>
      <c r="H37712" t="s">
        <v>28</v>
      </c>
      <c r="I37712" s="3">
        <v>44541</v>
      </c>
      <c r="J37712" s="3">
        <v>44243</v>
      </c>
      <c r="K37712" s="3">
        <v>44454</v>
      </c>
      <c r="L37712" t="s">
        <v>29</v>
      </c>
      <c r="M37712" t="str">
        <f>IF(OR(financial_loan[[#This Row],[loan_status]] = "Fully Paid",financial_loan[[#This Row],[loan_status]] = "Current"),"Good Loan", "Bad Loan")</f>
        <v>Good Loan</v>
      </c>
      <c r="N37712" s="3">
        <v>44484</v>
      </c>
      <c r="O37712" s="1">
        <v>1288931</v>
      </c>
      <c r="P37712" t="s">
        <v>36</v>
      </c>
      <c r="Q37712" t="s">
        <v>108</v>
      </c>
      <c r="R37712" t="s">
        <v>77</v>
      </c>
      <c r="S37712" t="s">
        <v>33</v>
      </c>
      <c r="T37712" s="4">
        <v>52000</v>
      </c>
      <c r="U37712" s="5">
        <v>0.1785999983549118</v>
      </c>
      <c r="V37712" s="4">
        <v>513.3800048828125</v>
      </c>
      <c r="W37712" s="5">
        <v>0.17579999566078186</v>
      </c>
      <c r="X37712" s="4">
        <v>20400</v>
      </c>
      <c r="Y37712" s="1">
        <v>28</v>
      </c>
      <c r="Z37712" s="4">
        <v>30068</v>
      </c>
      <c r="AA37712"/>
    </row>
    <row r="37713" spans="2:27" x14ac:dyDescent="0.3">
      <c r="B37713" s="1">
        <v>1057384</v>
      </c>
      <c r="C37713" s="2" t="s">
        <v>45</v>
      </c>
      <c r="D37713" s="2" t="s">
        <v>25</v>
      </c>
      <c r="E37713" t="s">
        <v>98</v>
      </c>
      <c r="F37713" t="s">
        <v>28055</v>
      </c>
      <c r="G37713" t="s">
        <v>54</v>
      </c>
      <c r="H37713" t="s">
        <v>28</v>
      </c>
      <c r="I37713" s="3">
        <v>44541</v>
      </c>
      <c r="J37713" s="3">
        <v>44544</v>
      </c>
      <c r="K37713" s="3">
        <v>44544</v>
      </c>
      <c r="L37713" t="s">
        <v>29</v>
      </c>
      <c r="M37713" t="str">
        <f>IF(OR(financial_loan[[#This Row],[loan_status]] = "Fully Paid",financial_loan[[#This Row],[loan_status]] = "Current"),"Good Loan", "Bad Loan")</f>
        <v>Good Loan</v>
      </c>
      <c r="N37713" s="3">
        <v>44575</v>
      </c>
      <c r="O37713" s="1">
        <v>1288940</v>
      </c>
      <c r="P37713" t="s">
        <v>86</v>
      </c>
      <c r="Q37713" t="s">
        <v>116</v>
      </c>
      <c r="R37713" t="s">
        <v>32</v>
      </c>
      <c r="S37713" t="s">
        <v>33</v>
      </c>
      <c r="T37713" s="4">
        <v>120000</v>
      </c>
      <c r="U37713" s="5">
        <v>6.0699999332427979E-2</v>
      </c>
      <c r="V37713" s="4">
        <v>982.52001953125</v>
      </c>
      <c r="W37713" s="5">
        <v>6.6200003027915955E-2</v>
      </c>
      <c r="X37713" s="4">
        <v>32000</v>
      </c>
      <c r="Y37713" s="1">
        <v>23</v>
      </c>
      <c r="Z37713" s="4">
        <v>35371</v>
      </c>
      <c r="AA37713"/>
    </row>
    <row r="37714" spans="2:27" x14ac:dyDescent="0.3">
      <c r="B37714" s="1">
        <v>1057397</v>
      </c>
      <c r="C37714" s="2" t="s">
        <v>24</v>
      </c>
      <c r="D37714" s="2" t="s">
        <v>25</v>
      </c>
      <c r="E37714" t="s">
        <v>49</v>
      </c>
      <c r="F37714" t="s">
        <v>28056</v>
      </c>
      <c r="G37714" t="s">
        <v>27</v>
      </c>
      <c r="H37714" t="s">
        <v>52</v>
      </c>
      <c r="I37714" s="3">
        <v>44541</v>
      </c>
      <c r="J37714" s="3">
        <v>44513</v>
      </c>
      <c r="K37714" s="3">
        <v>44513</v>
      </c>
      <c r="L37714" t="s">
        <v>29</v>
      </c>
      <c r="M37714" t="str">
        <f>IF(OR(financial_loan[[#This Row],[loan_status]] = "Fully Paid",financial_loan[[#This Row],[loan_status]] = "Current"),"Good Loan", "Bad Loan")</f>
        <v>Good Loan</v>
      </c>
      <c r="N37714" s="3">
        <v>44543</v>
      </c>
      <c r="O37714" s="1">
        <v>1288954</v>
      </c>
      <c r="P37714" t="s">
        <v>36</v>
      </c>
      <c r="Q37714" t="s">
        <v>51</v>
      </c>
      <c r="R37714" t="s">
        <v>77</v>
      </c>
      <c r="S37714" t="s">
        <v>38</v>
      </c>
      <c r="T37714" s="4">
        <v>75000</v>
      </c>
      <c r="U37714" s="5">
        <v>0.14049999415874481</v>
      </c>
      <c r="V37714" s="4">
        <v>331.48001098632813</v>
      </c>
      <c r="W37714" s="5">
        <v>0.11710000038146973</v>
      </c>
      <c r="X37714" s="4">
        <v>15000</v>
      </c>
      <c r="Y37714" s="1">
        <v>23</v>
      </c>
      <c r="Z37714" s="4">
        <v>17878</v>
      </c>
      <c r="AA37714"/>
    </row>
    <row r="37715" spans="2:27" x14ac:dyDescent="0.3">
      <c r="B37715" s="1">
        <v>1057403</v>
      </c>
      <c r="C37715" s="2" t="s">
        <v>24</v>
      </c>
      <c r="D37715" s="2" t="s">
        <v>25</v>
      </c>
      <c r="E37715" t="s">
        <v>122</v>
      </c>
      <c r="F37715" t="s">
        <v>28057</v>
      </c>
      <c r="G37715" t="s">
        <v>27</v>
      </c>
      <c r="H37715" t="s">
        <v>28</v>
      </c>
      <c r="I37715" s="3">
        <v>44541</v>
      </c>
      <c r="J37715" s="3">
        <v>44332</v>
      </c>
      <c r="K37715" s="3">
        <v>44359</v>
      </c>
      <c r="L37715" t="s">
        <v>60</v>
      </c>
      <c r="M37715" t="str">
        <f>IF(OR(financial_loan[[#This Row],[loan_status]] = "Fully Paid",financial_loan[[#This Row],[loan_status]] = "Current"),"Good Loan", "Bad Loan")</f>
        <v>Bad Loan</v>
      </c>
      <c r="N37715" s="3">
        <v>44389</v>
      </c>
      <c r="O37715" s="1">
        <v>1288960</v>
      </c>
      <c r="P37715" t="s">
        <v>129</v>
      </c>
      <c r="Q37715" t="s">
        <v>37</v>
      </c>
      <c r="R37715" t="s">
        <v>32</v>
      </c>
      <c r="S37715" t="s">
        <v>38</v>
      </c>
      <c r="T37715" s="4">
        <v>34000</v>
      </c>
      <c r="U37715" s="5">
        <v>0.13410000503063202</v>
      </c>
      <c r="V37715" s="4">
        <v>40.259998321533203</v>
      </c>
      <c r="W37715" s="5">
        <v>0.12690000236034393</v>
      </c>
      <c r="X37715" s="4">
        <v>1200</v>
      </c>
      <c r="Y37715" s="1">
        <v>30</v>
      </c>
      <c r="Z37715" s="4">
        <v>241</v>
      </c>
      <c r="AA37715"/>
    </row>
    <row r="37716" spans="2:27" x14ac:dyDescent="0.3">
      <c r="B37716" s="1">
        <v>1057424</v>
      </c>
      <c r="C37716" s="2" t="s">
        <v>104</v>
      </c>
      <c r="D37716" s="2" t="s">
        <v>25</v>
      </c>
      <c r="E37716" t="s">
        <v>57</v>
      </c>
      <c r="F37716" t="s">
        <v>28058</v>
      </c>
      <c r="G37716" t="s">
        <v>54</v>
      </c>
      <c r="H37716" t="s">
        <v>28</v>
      </c>
      <c r="I37716" s="3">
        <v>44541</v>
      </c>
      <c r="J37716" s="3">
        <v>44269</v>
      </c>
      <c r="K37716" s="3">
        <v>44482</v>
      </c>
      <c r="L37716" t="s">
        <v>60</v>
      </c>
      <c r="M37716" t="str">
        <f>IF(OR(financial_loan[[#This Row],[loan_status]] = "Fully Paid",financial_loan[[#This Row],[loan_status]] = "Current"),"Good Loan", "Bad Loan")</f>
        <v>Bad Loan</v>
      </c>
      <c r="N37716" s="3">
        <v>44513</v>
      </c>
      <c r="O37716" s="1">
        <v>1288982</v>
      </c>
      <c r="P37716" t="s">
        <v>30</v>
      </c>
      <c r="Q37716" t="s">
        <v>82</v>
      </c>
      <c r="R37716" t="s">
        <v>32</v>
      </c>
      <c r="S37716" t="s">
        <v>1301</v>
      </c>
      <c r="T37716" s="4">
        <v>51000</v>
      </c>
      <c r="U37716" s="5">
        <v>0.24660000205039978</v>
      </c>
      <c r="V37716" s="4">
        <v>500.64999389648438</v>
      </c>
      <c r="W37716" s="5">
        <v>7.9000003635883331E-2</v>
      </c>
      <c r="X37716" s="4">
        <v>16000</v>
      </c>
      <c r="Y37716" s="1">
        <v>28</v>
      </c>
      <c r="Z37716" s="4">
        <v>11929</v>
      </c>
      <c r="AA37716"/>
    </row>
    <row r="37717" spans="2:27" x14ac:dyDescent="0.3">
      <c r="B37717" s="1">
        <v>1057428</v>
      </c>
      <c r="C37717" s="2" t="s">
        <v>143</v>
      </c>
      <c r="D37717" s="2" t="s">
        <v>25</v>
      </c>
      <c r="E37717" t="s">
        <v>98</v>
      </c>
      <c r="F37717" t="s">
        <v>28059</v>
      </c>
      <c r="G37717" t="s">
        <v>27</v>
      </c>
      <c r="H37717" t="s">
        <v>28</v>
      </c>
      <c r="I37717" s="3">
        <v>44541</v>
      </c>
      <c r="J37717" s="3">
        <v>44544</v>
      </c>
      <c r="K37717" s="3">
        <v>44544</v>
      </c>
      <c r="L37717" t="s">
        <v>29</v>
      </c>
      <c r="M37717" t="str">
        <f>IF(OR(financial_loan[[#This Row],[loan_status]] = "Fully Paid",financial_loan[[#This Row],[loan_status]] = "Current"),"Good Loan", "Bad Loan")</f>
        <v>Good Loan</v>
      </c>
      <c r="N37717" s="3">
        <v>44575</v>
      </c>
      <c r="O37717" s="1">
        <v>1288986</v>
      </c>
      <c r="P37717" t="s">
        <v>30</v>
      </c>
      <c r="Q37717" t="s">
        <v>65</v>
      </c>
      <c r="R37717" t="s">
        <v>32</v>
      </c>
      <c r="S37717" t="s">
        <v>1301</v>
      </c>
      <c r="T37717" s="4">
        <v>52000</v>
      </c>
      <c r="U37717" s="5">
        <v>0.13379999995231628</v>
      </c>
      <c r="V37717" s="4">
        <v>322.25</v>
      </c>
      <c r="W37717" s="5">
        <v>9.9100001156330109E-2</v>
      </c>
      <c r="X37717" s="4">
        <v>10000</v>
      </c>
      <c r="Y37717" s="1">
        <v>12</v>
      </c>
      <c r="Z37717" s="4">
        <v>11601</v>
      </c>
      <c r="AA37717"/>
    </row>
    <row r="37718" spans="2:27" x14ac:dyDescent="0.3">
      <c r="B37718" s="1">
        <v>1057445</v>
      </c>
      <c r="C37718" s="2" t="s">
        <v>24</v>
      </c>
      <c r="D37718" s="2" t="s">
        <v>25</v>
      </c>
      <c r="E37718" t="s">
        <v>63</v>
      </c>
      <c r="F37718" t="s">
        <v>28060</v>
      </c>
      <c r="G37718" t="s">
        <v>42</v>
      </c>
      <c r="H37718" t="s">
        <v>28</v>
      </c>
      <c r="I37718" s="3">
        <v>44541</v>
      </c>
      <c r="J37718" s="3">
        <v>44212</v>
      </c>
      <c r="K37718" s="3">
        <v>44545</v>
      </c>
      <c r="L37718" t="s">
        <v>29</v>
      </c>
      <c r="M37718" t="str">
        <f>IF(OR(financial_loan[[#This Row],[loan_status]] = "Fully Paid",financial_loan[[#This Row],[loan_status]] = "Current"),"Good Loan", "Bad Loan")</f>
        <v>Good Loan</v>
      </c>
      <c r="N37718" s="3">
        <v>44576</v>
      </c>
      <c r="O37718" s="1">
        <v>1289004</v>
      </c>
      <c r="P37718" t="s">
        <v>30</v>
      </c>
      <c r="Q37718" t="s">
        <v>44</v>
      </c>
      <c r="R37718" t="s">
        <v>77</v>
      </c>
      <c r="S37718" t="s">
        <v>33</v>
      </c>
      <c r="T37718" s="4">
        <v>40000</v>
      </c>
      <c r="U37718" s="5">
        <v>0.20610000193119049</v>
      </c>
      <c r="V37718" s="4">
        <v>468.17001342773438</v>
      </c>
      <c r="W37718" s="5">
        <v>0.14270000159740448</v>
      </c>
      <c r="X37718" s="4">
        <v>20000</v>
      </c>
      <c r="Y37718" s="1">
        <v>12</v>
      </c>
      <c r="Z37718" s="4">
        <v>27733</v>
      </c>
      <c r="AA37718"/>
    </row>
    <row r="37719" spans="2:27" x14ac:dyDescent="0.3">
      <c r="B37719" s="1">
        <v>1057447</v>
      </c>
      <c r="C37719" s="2" t="s">
        <v>45</v>
      </c>
      <c r="D37719" s="2" t="s">
        <v>25</v>
      </c>
      <c r="E37719" t="s">
        <v>57</v>
      </c>
      <c r="F37719" t="s">
        <v>28061</v>
      </c>
      <c r="G37719" t="s">
        <v>42</v>
      </c>
      <c r="H37719" t="s">
        <v>28</v>
      </c>
      <c r="I37719" s="3">
        <v>44541</v>
      </c>
      <c r="J37719" s="3">
        <v>44302</v>
      </c>
      <c r="K37719" s="3">
        <v>44483</v>
      </c>
      <c r="L37719" t="s">
        <v>29</v>
      </c>
      <c r="M37719" t="str">
        <f>IF(OR(financial_loan[[#This Row],[loan_status]] = "Fully Paid",financial_loan[[#This Row],[loan_status]] = "Current"),"Good Loan", "Bad Loan")</f>
        <v>Good Loan</v>
      </c>
      <c r="N37719" s="3">
        <v>44514</v>
      </c>
      <c r="O37719" s="1">
        <v>1289006</v>
      </c>
      <c r="P37719" t="s">
        <v>36</v>
      </c>
      <c r="Q37719" t="s">
        <v>75</v>
      </c>
      <c r="R37719" t="s">
        <v>32</v>
      </c>
      <c r="S37719" t="s">
        <v>33</v>
      </c>
      <c r="T37719" s="4">
        <v>30000</v>
      </c>
      <c r="U37719" s="5">
        <v>0.24879999458789825</v>
      </c>
      <c r="V37719" s="4">
        <v>184.42999267578125</v>
      </c>
      <c r="W37719" s="5">
        <v>0.15270000696182251</v>
      </c>
      <c r="X37719" s="4">
        <v>5300</v>
      </c>
      <c r="Y37719" s="1">
        <v>13</v>
      </c>
      <c r="Z37719" s="4">
        <v>6628</v>
      </c>
      <c r="AA37719"/>
    </row>
    <row r="37720" spans="2:27" x14ac:dyDescent="0.3">
      <c r="B37720" s="1">
        <v>1057448</v>
      </c>
      <c r="C37720" s="2" t="s">
        <v>39</v>
      </c>
      <c r="D37720" s="2" t="s">
        <v>25</v>
      </c>
      <c r="E37720" t="s">
        <v>40</v>
      </c>
      <c r="F37720" t="s">
        <v>3202</v>
      </c>
      <c r="G37720" t="s">
        <v>100</v>
      </c>
      <c r="H37720" t="s">
        <v>52</v>
      </c>
      <c r="I37720" s="3">
        <v>44541</v>
      </c>
      <c r="J37720" s="3">
        <v>44545</v>
      </c>
      <c r="K37720" s="3">
        <v>44391</v>
      </c>
      <c r="L37720" t="s">
        <v>29</v>
      </c>
      <c r="M37720" t="str">
        <f>IF(OR(financial_loan[[#This Row],[loan_status]] = "Fully Paid",financial_loan[[#This Row],[loan_status]] = "Current"),"Good Loan", "Bad Loan")</f>
        <v>Good Loan</v>
      </c>
      <c r="N37720" s="3">
        <v>44422</v>
      </c>
      <c r="O37720" s="1">
        <v>1289007</v>
      </c>
      <c r="P37720" t="s">
        <v>36</v>
      </c>
      <c r="Q37720" t="s">
        <v>352</v>
      </c>
      <c r="R37720" t="s">
        <v>77</v>
      </c>
      <c r="S37720" t="s">
        <v>33</v>
      </c>
      <c r="T37720" s="4">
        <v>103000</v>
      </c>
      <c r="U37720" s="5">
        <v>0.19699999690055847</v>
      </c>
      <c r="V37720" s="4">
        <v>526.719970703125</v>
      </c>
      <c r="W37720" s="5">
        <v>0.19419999420642853</v>
      </c>
      <c r="X37720" s="4">
        <v>20125</v>
      </c>
      <c r="Y37720" s="1">
        <v>31</v>
      </c>
      <c r="Z37720" s="4">
        <v>28443</v>
      </c>
      <c r="AA37720"/>
    </row>
    <row r="37721" spans="2:27" x14ac:dyDescent="0.3">
      <c r="B37721" s="1">
        <v>1057451</v>
      </c>
      <c r="C37721" s="2" t="s">
        <v>24</v>
      </c>
      <c r="D37721" s="2" t="s">
        <v>25</v>
      </c>
      <c r="E37721" t="s">
        <v>111</v>
      </c>
      <c r="F37721" t="s">
        <v>14587</v>
      </c>
      <c r="G37721" t="s">
        <v>54</v>
      </c>
      <c r="H37721" t="s">
        <v>43</v>
      </c>
      <c r="I37721" s="3">
        <v>44541</v>
      </c>
      <c r="J37721" s="3">
        <v>44271</v>
      </c>
      <c r="K37721" s="3">
        <v>44544</v>
      </c>
      <c r="L37721" t="s">
        <v>29</v>
      </c>
      <c r="M37721" t="str">
        <f>IF(OR(financial_loan[[#This Row],[loan_status]] = "Fully Paid",financial_loan[[#This Row],[loan_status]] = "Current"),"Good Loan", "Bad Loan")</f>
        <v>Good Loan</v>
      </c>
      <c r="N37721" s="3">
        <v>44575</v>
      </c>
      <c r="O37721" s="1">
        <v>1289010</v>
      </c>
      <c r="P37721" t="s">
        <v>30</v>
      </c>
      <c r="Q37721" t="s">
        <v>82</v>
      </c>
      <c r="R37721" t="s">
        <v>32</v>
      </c>
      <c r="S37721" t="s">
        <v>33</v>
      </c>
      <c r="T37721" s="4">
        <v>17640</v>
      </c>
      <c r="U37721" s="5">
        <v>0.14630000293254852</v>
      </c>
      <c r="V37721" s="4">
        <v>183.83999633789063</v>
      </c>
      <c r="W37721" s="5">
        <v>7.9000003635883331E-2</v>
      </c>
      <c r="X37721" s="4">
        <v>5875</v>
      </c>
      <c r="Y37721" s="1">
        <v>5</v>
      </c>
      <c r="Z37721" s="4">
        <v>6618</v>
      </c>
      <c r="AA37721"/>
    </row>
    <row r="37722" spans="2:27" x14ac:dyDescent="0.3">
      <c r="B37722" s="1">
        <v>1057454</v>
      </c>
      <c r="C37722" s="2" t="s">
        <v>102</v>
      </c>
      <c r="D37722" s="2" t="s">
        <v>25</v>
      </c>
      <c r="E37722" t="s">
        <v>26</v>
      </c>
      <c r="F37722" t="s">
        <v>2091</v>
      </c>
      <c r="G37722" t="s">
        <v>27</v>
      </c>
      <c r="H37722" t="s">
        <v>28</v>
      </c>
      <c r="I37722" s="3">
        <v>44541</v>
      </c>
      <c r="J37722" s="3">
        <v>44362</v>
      </c>
      <c r="K37722" s="3">
        <v>44544</v>
      </c>
      <c r="L37722" t="s">
        <v>29</v>
      </c>
      <c r="M37722" t="str">
        <f>IF(OR(financial_loan[[#This Row],[loan_status]] = "Fully Paid",financial_loan[[#This Row],[loan_status]] = "Current"),"Good Loan", "Bad Loan")</f>
        <v>Good Loan</v>
      </c>
      <c r="N37722" s="3">
        <v>44575</v>
      </c>
      <c r="O37722" s="1">
        <v>1289015</v>
      </c>
      <c r="P37722" t="s">
        <v>36</v>
      </c>
      <c r="Q37722" t="s">
        <v>65</v>
      </c>
      <c r="R37722" t="s">
        <v>32</v>
      </c>
      <c r="S37722" t="s">
        <v>1301</v>
      </c>
      <c r="T37722" s="4">
        <v>70000</v>
      </c>
      <c r="U37722" s="5">
        <v>0.13920000195503235</v>
      </c>
      <c r="V37722" s="4">
        <v>161.1300048828125</v>
      </c>
      <c r="W37722" s="5">
        <v>9.9100001156330109E-2</v>
      </c>
      <c r="X37722" s="4">
        <v>5000</v>
      </c>
      <c r="Y37722" s="1">
        <v>23</v>
      </c>
      <c r="Z37722" s="4">
        <v>5800</v>
      </c>
      <c r="AA37722"/>
    </row>
    <row r="37723" spans="2:27" x14ac:dyDescent="0.3">
      <c r="B37723" s="1">
        <v>1057458</v>
      </c>
      <c r="C37723" s="2" t="s">
        <v>24</v>
      </c>
      <c r="D37723" s="2" t="s">
        <v>25</v>
      </c>
      <c r="E37723" t="s">
        <v>49</v>
      </c>
      <c r="F37723" t="s">
        <v>28062</v>
      </c>
      <c r="G37723" t="s">
        <v>42</v>
      </c>
      <c r="H37723" t="s">
        <v>28</v>
      </c>
      <c r="I37723" s="3">
        <v>44541</v>
      </c>
      <c r="J37723" s="3">
        <v>44543</v>
      </c>
      <c r="K37723" s="3">
        <v>44513</v>
      </c>
      <c r="L37723" t="s">
        <v>29</v>
      </c>
      <c r="M37723" t="str">
        <f>IF(OR(financial_loan[[#This Row],[loan_status]] = "Fully Paid",financial_loan[[#This Row],[loan_status]] = "Current"),"Good Loan", "Bad Loan")</f>
        <v>Good Loan</v>
      </c>
      <c r="N37723" s="3">
        <v>44543</v>
      </c>
      <c r="O37723" s="1">
        <v>1289018</v>
      </c>
      <c r="P37723" t="s">
        <v>36</v>
      </c>
      <c r="Q37723" t="s">
        <v>44</v>
      </c>
      <c r="R37723" t="s">
        <v>32</v>
      </c>
      <c r="S37723" t="s">
        <v>38</v>
      </c>
      <c r="T37723" s="4">
        <v>65000</v>
      </c>
      <c r="U37723" s="5">
        <v>6.849999725818634E-2</v>
      </c>
      <c r="V37723" s="4">
        <v>343.08999633789063</v>
      </c>
      <c r="W37723" s="5">
        <v>0.14270000159740448</v>
      </c>
      <c r="X37723" s="4">
        <v>10000</v>
      </c>
      <c r="Y37723" s="1">
        <v>13</v>
      </c>
      <c r="Z37723" s="4">
        <v>11983</v>
      </c>
      <c r="AA37723"/>
    </row>
    <row r="37724" spans="2:27" x14ac:dyDescent="0.3">
      <c r="B37724" s="1">
        <v>1057474</v>
      </c>
      <c r="C37724" s="2" t="s">
        <v>102</v>
      </c>
      <c r="D37724" s="2" t="s">
        <v>25</v>
      </c>
      <c r="E37724" t="s">
        <v>84</v>
      </c>
      <c r="F37724" t="s">
        <v>28063</v>
      </c>
      <c r="G37724" t="s">
        <v>59</v>
      </c>
      <c r="H37724" t="s">
        <v>52</v>
      </c>
      <c r="I37724" s="3">
        <v>44541</v>
      </c>
      <c r="J37724" s="3">
        <v>44332</v>
      </c>
      <c r="K37724" s="3">
        <v>44332</v>
      </c>
      <c r="L37724" t="s">
        <v>16042</v>
      </c>
      <c r="M37724" t="str">
        <f>IF(OR(financial_loan[[#This Row],[loan_status]] = "Fully Paid",financial_loan[[#This Row],[loan_status]] = "Current"),"Good Loan", "Bad Loan")</f>
        <v>Good Loan</v>
      </c>
      <c r="N37724" s="3">
        <v>44363</v>
      </c>
      <c r="O37724" s="1">
        <v>1289036</v>
      </c>
      <c r="P37724" t="s">
        <v>167</v>
      </c>
      <c r="Q37724" t="s">
        <v>61</v>
      </c>
      <c r="R37724" t="s">
        <v>77</v>
      </c>
      <c r="S37724" t="s">
        <v>38</v>
      </c>
      <c r="T37724" s="4">
        <v>50000</v>
      </c>
      <c r="U37724" s="5">
        <v>0.19130000472068787</v>
      </c>
      <c r="V37724" s="4">
        <v>321.48001098632813</v>
      </c>
      <c r="W37724" s="5">
        <v>0.16769999265670776</v>
      </c>
      <c r="X37724" s="4">
        <v>13000</v>
      </c>
      <c r="Y37724" s="1">
        <v>22</v>
      </c>
      <c r="Z37724" s="4">
        <v>17018</v>
      </c>
      <c r="AA37724"/>
    </row>
    <row r="37725" spans="2:27" x14ac:dyDescent="0.3">
      <c r="B37725" s="1">
        <v>1057482</v>
      </c>
      <c r="C37725" s="2" t="s">
        <v>56</v>
      </c>
      <c r="D37725" s="2" t="s">
        <v>25</v>
      </c>
      <c r="E37725" t="s">
        <v>63</v>
      </c>
      <c r="F37725" t="s">
        <v>28064</v>
      </c>
      <c r="G37725" t="s">
        <v>27</v>
      </c>
      <c r="H37725" t="s">
        <v>52</v>
      </c>
      <c r="I37725" s="3">
        <v>44541</v>
      </c>
      <c r="J37725" s="3">
        <v>44544</v>
      </c>
      <c r="K37725" s="3">
        <v>44544</v>
      </c>
      <c r="L37725" t="s">
        <v>29</v>
      </c>
      <c r="M37725" t="str">
        <f>IF(OR(financial_loan[[#This Row],[loan_status]] = "Fully Paid",financial_loan[[#This Row],[loan_status]] = "Current"),"Good Loan", "Bad Loan")</f>
        <v>Good Loan</v>
      </c>
      <c r="N37725" s="3">
        <v>44575</v>
      </c>
      <c r="O37725" s="1">
        <v>1289043</v>
      </c>
      <c r="P37725" t="s">
        <v>30</v>
      </c>
      <c r="Q37725" t="s">
        <v>51</v>
      </c>
      <c r="R37725" t="s">
        <v>32</v>
      </c>
      <c r="S37725" t="s">
        <v>1301</v>
      </c>
      <c r="T37725" s="4">
        <v>118075</v>
      </c>
      <c r="U37725" s="5">
        <v>0.1500999927520752</v>
      </c>
      <c r="V37725" s="4">
        <v>926.1300048828125</v>
      </c>
      <c r="W37725" s="5">
        <v>0.11710000038146973</v>
      </c>
      <c r="X37725" s="4">
        <v>28000</v>
      </c>
      <c r="Y37725" s="1">
        <v>26</v>
      </c>
      <c r="Z37725" s="4">
        <v>33341</v>
      </c>
      <c r="AA37725"/>
    </row>
    <row r="37726" spans="2:27" x14ac:dyDescent="0.3">
      <c r="B37726" s="1">
        <v>1057501</v>
      </c>
      <c r="C37726" s="2" t="s">
        <v>34</v>
      </c>
      <c r="D37726" s="2" t="s">
        <v>25</v>
      </c>
      <c r="E37726" t="s">
        <v>63</v>
      </c>
      <c r="F37726" t="s">
        <v>28065</v>
      </c>
      <c r="G37726" t="s">
        <v>27</v>
      </c>
      <c r="H37726" t="s">
        <v>28</v>
      </c>
      <c r="I37726" s="3">
        <v>44541</v>
      </c>
      <c r="J37726" s="3">
        <v>44484</v>
      </c>
      <c r="K37726" s="3">
        <v>44390</v>
      </c>
      <c r="L37726" t="s">
        <v>29</v>
      </c>
      <c r="M37726" t="str">
        <f>IF(OR(financial_loan[[#This Row],[loan_status]] = "Fully Paid",financial_loan[[#This Row],[loan_status]] = "Current"),"Good Loan", "Bad Loan")</f>
        <v>Good Loan</v>
      </c>
      <c r="N37726" s="3">
        <v>44421</v>
      </c>
      <c r="O37726" s="1">
        <v>1289049</v>
      </c>
      <c r="P37726" t="s">
        <v>103</v>
      </c>
      <c r="Q37726" t="s">
        <v>51</v>
      </c>
      <c r="R37726" t="s">
        <v>32</v>
      </c>
      <c r="S37726" t="s">
        <v>38</v>
      </c>
      <c r="T37726" s="4">
        <v>48000</v>
      </c>
      <c r="U37726" s="5">
        <v>8.6800001561641693E-2</v>
      </c>
      <c r="V37726" s="4">
        <v>370.45999145507813</v>
      </c>
      <c r="W37726" s="5">
        <v>0.11710000038146973</v>
      </c>
      <c r="X37726" s="4">
        <v>11200</v>
      </c>
      <c r="Y37726" s="1">
        <v>30</v>
      </c>
      <c r="Z37726" s="4">
        <v>12816</v>
      </c>
      <c r="AA37726"/>
    </row>
    <row r="37727" spans="2:27" x14ac:dyDescent="0.3">
      <c r="B37727" s="1">
        <v>1057515</v>
      </c>
      <c r="C37727" s="2" t="s">
        <v>34</v>
      </c>
      <c r="D37727" s="2" t="s">
        <v>25</v>
      </c>
      <c r="E37727" t="s">
        <v>57</v>
      </c>
      <c r="F37727" t="s">
        <v>28066</v>
      </c>
      <c r="G37727" t="s">
        <v>59</v>
      </c>
      <c r="H37727" t="s">
        <v>28</v>
      </c>
      <c r="I37727" s="3">
        <v>44541</v>
      </c>
      <c r="J37727" s="3">
        <v>44332</v>
      </c>
      <c r="K37727" s="3">
        <v>44545</v>
      </c>
      <c r="L37727" t="s">
        <v>29</v>
      </c>
      <c r="M37727" t="str">
        <f>IF(OR(financial_loan[[#This Row],[loan_status]] = "Fully Paid",financial_loan[[#This Row],[loan_status]] = "Current"),"Good Loan", "Bad Loan")</f>
        <v>Good Loan</v>
      </c>
      <c r="N37727" s="3">
        <v>44576</v>
      </c>
      <c r="O37727" s="1">
        <v>1289079</v>
      </c>
      <c r="P37727" t="s">
        <v>36</v>
      </c>
      <c r="Q37727" t="s">
        <v>61</v>
      </c>
      <c r="R37727" t="s">
        <v>77</v>
      </c>
      <c r="S37727" t="s">
        <v>33</v>
      </c>
      <c r="T37727" s="4">
        <v>90000</v>
      </c>
      <c r="U37727" s="5">
        <v>0.16769999265670776</v>
      </c>
      <c r="V37727" s="4">
        <v>494.58999633789063</v>
      </c>
      <c r="W37727" s="5">
        <v>0.16769999265670776</v>
      </c>
      <c r="X37727" s="4">
        <v>20000</v>
      </c>
      <c r="Y37727" s="1">
        <v>24</v>
      </c>
      <c r="Z37727" s="4">
        <v>29179</v>
      </c>
      <c r="AA37727"/>
    </row>
    <row r="37728" spans="2:27" x14ac:dyDescent="0.3">
      <c r="B37728" s="1">
        <v>1057518</v>
      </c>
      <c r="C37728" s="2" t="s">
        <v>392</v>
      </c>
      <c r="D37728" s="2" t="s">
        <v>25</v>
      </c>
      <c r="E37728" t="s">
        <v>40</v>
      </c>
      <c r="F37728" t="s">
        <v>28067</v>
      </c>
      <c r="G37728" t="s">
        <v>27</v>
      </c>
      <c r="H37728" t="s">
        <v>28</v>
      </c>
      <c r="I37728" s="3">
        <v>44541</v>
      </c>
      <c r="J37728" s="3">
        <v>44211</v>
      </c>
      <c r="K37728" s="3">
        <v>44211</v>
      </c>
      <c r="L37728" t="s">
        <v>29</v>
      </c>
      <c r="M37728" t="str">
        <f>IF(OR(financial_loan[[#This Row],[loan_status]] = "Fully Paid",financial_loan[[#This Row],[loan_status]] = "Current"),"Good Loan", "Bad Loan")</f>
        <v>Good Loan</v>
      </c>
      <c r="N37728" s="3">
        <v>44242</v>
      </c>
      <c r="O37728" s="1">
        <v>1289083</v>
      </c>
      <c r="P37728" t="s">
        <v>36</v>
      </c>
      <c r="Q37728" t="s">
        <v>31</v>
      </c>
      <c r="R37728" t="s">
        <v>32</v>
      </c>
      <c r="S37728" t="s">
        <v>38</v>
      </c>
      <c r="T37728" s="4">
        <v>40000</v>
      </c>
      <c r="U37728" s="5">
        <v>0.15000000596046448</v>
      </c>
      <c r="V37728" s="4">
        <v>267.32998657226563</v>
      </c>
      <c r="W37728" s="5">
        <v>0.1242000013589859</v>
      </c>
      <c r="X37728" s="4">
        <v>8000</v>
      </c>
      <c r="Y37728" s="1">
        <v>11</v>
      </c>
      <c r="Z37728" s="4">
        <v>9624</v>
      </c>
      <c r="AA37728"/>
    </row>
    <row r="37729" spans="2:27" x14ac:dyDescent="0.3">
      <c r="B37729" s="1">
        <v>1057519</v>
      </c>
      <c r="C37729" s="2" t="s">
        <v>24</v>
      </c>
      <c r="D37729" s="2" t="s">
        <v>25</v>
      </c>
      <c r="E37729" t="s">
        <v>98</v>
      </c>
      <c r="F37729" t="s">
        <v>28068</v>
      </c>
      <c r="G37729" t="s">
        <v>54</v>
      </c>
      <c r="H37729" t="s">
        <v>52</v>
      </c>
      <c r="I37729" s="3">
        <v>44541</v>
      </c>
      <c r="J37729" s="3">
        <v>44211</v>
      </c>
      <c r="K37729" s="3">
        <v>44543</v>
      </c>
      <c r="L37729" t="s">
        <v>29</v>
      </c>
      <c r="M37729" t="str">
        <f>IF(OR(financial_loan[[#This Row],[loan_status]] = "Fully Paid",financial_loan[[#This Row],[loan_status]] = "Current"),"Good Loan", "Bad Loan")</f>
        <v>Good Loan</v>
      </c>
      <c r="N37729" s="3">
        <v>44574</v>
      </c>
      <c r="O37729" s="1">
        <v>1289084</v>
      </c>
      <c r="P37729" t="s">
        <v>30</v>
      </c>
      <c r="Q37729" t="s">
        <v>82</v>
      </c>
      <c r="R37729" t="s">
        <v>32</v>
      </c>
      <c r="S37729" t="s">
        <v>38</v>
      </c>
      <c r="T37729" s="4">
        <v>44136</v>
      </c>
      <c r="U37729" s="5">
        <v>3.3700000494718552E-2</v>
      </c>
      <c r="V37729" s="4">
        <v>156.46000671386719</v>
      </c>
      <c r="W37729" s="5">
        <v>7.9000003635883331E-2</v>
      </c>
      <c r="X37729" s="4">
        <v>5000</v>
      </c>
      <c r="Y37729" s="1">
        <v>15</v>
      </c>
      <c r="Z37729" s="4">
        <v>5555</v>
      </c>
      <c r="AA37729"/>
    </row>
    <row r="37730" spans="2:27" x14ac:dyDescent="0.3">
      <c r="B37730" s="1">
        <v>1057522</v>
      </c>
      <c r="C37730" s="2" t="s">
        <v>89</v>
      </c>
      <c r="D37730" s="2" t="s">
        <v>25</v>
      </c>
      <c r="E37730" t="s">
        <v>40</v>
      </c>
      <c r="F37730" t="s">
        <v>347</v>
      </c>
      <c r="G37730" t="s">
        <v>100</v>
      </c>
      <c r="H37730" t="s">
        <v>52</v>
      </c>
      <c r="I37730" s="3">
        <v>44541</v>
      </c>
      <c r="J37730" s="3">
        <v>44454</v>
      </c>
      <c r="K37730" s="3">
        <v>44423</v>
      </c>
      <c r="L37730" t="s">
        <v>29</v>
      </c>
      <c r="M37730" t="str">
        <f>IF(OR(financial_loan[[#This Row],[loan_status]] = "Fully Paid",financial_loan[[#This Row],[loan_status]] = "Current"),"Good Loan", "Bad Loan")</f>
        <v>Good Loan</v>
      </c>
      <c r="N37730" s="3">
        <v>44454</v>
      </c>
      <c r="O37730" s="1">
        <v>1289087</v>
      </c>
      <c r="P37730" t="s">
        <v>70</v>
      </c>
      <c r="Q37730" t="s">
        <v>118</v>
      </c>
      <c r="R37730" t="s">
        <v>77</v>
      </c>
      <c r="S37730" t="s">
        <v>33</v>
      </c>
      <c r="T37730" s="4">
        <v>99224.8828125</v>
      </c>
      <c r="U37730" s="5">
        <v>0.12070000171661377</v>
      </c>
      <c r="V37730" s="4">
        <v>586.6300048828125</v>
      </c>
      <c r="W37730" s="5">
        <v>0.19030000269412994</v>
      </c>
      <c r="X37730" s="4">
        <v>35000</v>
      </c>
      <c r="Y37730" s="1">
        <v>25</v>
      </c>
      <c r="Z37730" s="4">
        <v>32726</v>
      </c>
      <c r="AA37730"/>
    </row>
    <row r="37731" spans="2:27" x14ac:dyDescent="0.3">
      <c r="B37731" s="1">
        <v>1057537</v>
      </c>
      <c r="C37731" s="2" t="s">
        <v>96</v>
      </c>
      <c r="D37731" s="2" t="s">
        <v>25</v>
      </c>
      <c r="E37731" t="s">
        <v>122</v>
      </c>
      <c r="F37731" t="s">
        <v>28069</v>
      </c>
      <c r="G37731" t="s">
        <v>54</v>
      </c>
      <c r="H37731" t="s">
        <v>52</v>
      </c>
      <c r="I37731" s="3">
        <v>44541</v>
      </c>
      <c r="J37731" s="3">
        <v>44239</v>
      </c>
      <c r="K37731" s="3">
        <v>44239</v>
      </c>
      <c r="L37731" t="s">
        <v>29</v>
      </c>
      <c r="M37731" t="str">
        <f>IF(OR(financial_loan[[#This Row],[loan_status]] = "Fully Paid",financial_loan[[#This Row],[loan_status]] = "Current"),"Good Loan", "Bad Loan")</f>
        <v>Good Loan</v>
      </c>
      <c r="N37731" s="3">
        <v>44267</v>
      </c>
      <c r="O37731" s="1">
        <v>1289101</v>
      </c>
      <c r="P37731" t="s">
        <v>30</v>
      </c>
      <c r="Q37731" t="s">
        <v>82</v>
      </c>
      <c r="R37731" t="s">
        <v>32</v>
      </c>
      <c r="S37731" t="s">
        <v>33</v>
      </c>
      <c r="T37731" s="4">
        <v>36000</v>
      </c>
      <c r="U37731" s="5">
        <v>0.13629999756813049</v>
      </c>
      <c r="V37731" s="4">
        <v>578.8699951171875</v>
      </c>
      <c r="W37731" s="5">
        <v>7.9000003635883331E-2</v>
      </c>
      <c r="X37731" s="4">
        <v>18500</v>
      </c>
      <c r="Y37731" s="1">
        <v>14</v>
      </c>
      <c r="Z37731" s="4">
        <v>18741</v>
      </c>
      <c r="AA37731"/>
    </row>
    <row r="37732" spans="2:27" x14ac:dyDescent="0.3">
      <c r="B37732" s="1">
        <v>1057562</v>
      </c>
      <c r="C37732" s="2" t="s">
        <v>433</v>
      </c>
      <c r="D37732" s="2" t="s">
        <v>25</v>
      </c>
      <c r="E37732" t="s">
        <v>26</v>
      </c>
      <c r="F37732" t="s">
        <v>28070</v>
      </c>
      <c r="G37732" t="s">
        <v>27</v>
      </c>
      <c r="H37732" t="s">
        <v>28</v>
      </c>
      <c r="I37732" s="3">
        <v>44541</v>
      </c>
      <c r="J37732" s="3">
        <v>44332</v>
      </c>
      <c r="K37732" s="3">
        <v>44544</v>
      </c>
      <c r="L37732" t="s">
        <v>29</v>
      </c>
      <c r="M37732" t="str">
        <f>IF(OR(financial_loan[[#This Row],[loan_status]] = "Fully Paid",financial_loan[[#This Row],[loan_status]] = "Current"),"Good Loan", "Bad Loan")</f>
        <v>Good Loan</v>
      </c>
      <c r="N37732" s="3">
        <v>44575</v>
      </c>
      <c r="O37732" s="1">
        <v>1289325</v>
      </c>
      <c r="P37732" t="s">
        <v>30</v>
      </c>
      <c r="Q37732" t="s">
        <v>37</v>
      </c>
      <c r="R37732" t="s">
        <v>32</v>
      </c>
      <c r="S37732" t="s">
        <v>1301</v>
      </c>
      <c r="T37732" s="4">
        <v>52000</v>
      </c>
      <c r="U37732" s="5">
        <v>0.12880000472068787</v>
      </c>
      <c r="V37732" s="4">
        <v>301.91000366210938</v>
      </c>
      <c r="W37732" s="5">
        <v>0.12690000236034393</v>
      </c>
      <c r="X37732" s="4">
        <v>9000</v>
      </c>
      <c r="Y37732" s="1">
        <v>20</v>
      </c>
      <c r="Z37732" s="4">
        <v>10868</v>
      </c>
      <c r="AA37732"/>
    </row>
    <row r="37733" spans="2:27" x14ac:dyDescent="0.3">
      <c r="B37733" s="1">
        <v>1057598</v>
      </c>
      <c r="C37733" s="2" t="s">
        <v>45</v>
      </c>
      <c r="D37733" s="2" t="s">
        <v>25</v>
      </c>
      <c r="E37733" t="s">
        <v>40</v>
      </c>
      <c r="F37733" t="s">
        <v>28071</v>
      </c>
      <c r="G37733" t="s">
        <v>42</v>
      </c>
      <c r="H37733" t="s">
        <v>28</v>
      </c>
      <c r="I37733" s="3">
        <v>44541</v>
      </c>
      <c r="J37733" s="3">
        <v>44302</v>
      </c>
      <c r="K37733" s="3">
        <v>44211</v>
      </c>
      <c r="L37733" t="s">
        <v>29</v>
      </c>
      <c r="M37733" t="str">
        <f>IF(OR(financial_loan[[#This Row],[loan_status]] = "Fully Paid",financial_loan[[#This Row],[loan_status]] = "Current"),"Good Loan", "Bad Loan")</f>
        <v>Good Loan</v>
      </c>
      <c r="N37733" s="3">
        <v>44242</v>
      </c>
      <c r="O37733" s="1">
        <v>1289361</v>
      </c>
      <c r="P37733" t="s">
        <v>36</v>
      </c>
      <c r="Q37733" t="s">
        <v>53</v>
      </c>
      <c r="R37733" t="s">
        <v>32</v>
      </c>
      <c r="S37733" t="s">
        <v>38</v>
      </c>
      <c r="T37733" s="4">
        <v>50000</v>
      </c>
      <c r="U37733" s="5">
        <v>0.16339999437332153</v>
      </c>
      <c r="V37733" s="4">
        <v>281.10000610351563</v>
      </c>
      <c r="W37733" s="5">
        <v>0.15960000455379486</v>
      </c>
      <c r="X37733" s="4">
        <v>8000</v>
      </c>
      <c r="Y37733" s="1">
        <v>18</v>
      </c>
      <c r="Z37733" s="4">
        <v>10120</v>
      </c>
      <c r="AA37733"/>
    </row>
    <row r="37734" spans="2:27" x14ac:dyDescent="0.3">
      <c r="B37734" s="1">
        <v>1057615</v>
      </c>
      <c r="C37734" s="2" t="s">
        <v>446</v>
      </c>
      <c r="D37734" s="2" t="s">
        <v>25</v>
      </c>
      <c r="E37734" t="s">
        <v>40</v>
      </c>
      <c r="F37734" t="s">
        <v>28072</v>
      </c>
      <c r="G37734" t="s">
        <v>54</v>
      </c>
      <c r="H37734" t="s">
        <v>28</v>
      </c>
      <c r="I37734" s="3">
        <v>44541</v>
      </c>
      <c r="J37734" s="3">
        <v>44332</v>
      </c>
      <c r="K37734" s="3">
        <v>44543</v>
      </c>
      <c r="L37734" t="s">
        <v>29</v>
      </c>
      <c r="M37734" t="str">
        <f>IF(OR(financial_loan[[#This Row],[loan_status]] = "Fully Paid",financial_loan[[#This Row],[loan_status]] = "Current"),"Good Loan", "Bad Loan")</f>
        <v>Good Loan</v>
      </c>
      <c r="N37734" s="3">
        <v>44574</v>
      </c>
      <c r="O37734" s="1">
        <v>1289379</v>
      </c>
      <c r="P37734" t="s">
        <v>30</v>
      </c>
      <c r="Q37734" t="s">
        <v>55</v>
      </c>
      <c r="R37734" t="s">
        <v>32</v>
      </c>
      <c r="S37734" t="s">
        <v>38</v>
      </c>
      <c r="T37734" s="4">
        <v>50000</v>
      </c>
      <c r="U37734" s="5">
        <v>6.2399998307228088E-2</v>
      </c>
      <c r="V37734" s="4">
        <v>263.55999755859375</v>
      </c>
      <c r="W37734" s="5">
        <v>8.9000001549720764E-2</v>
      </c>
      <c r="X37734" s="4">
        <v>8300</v>
      </c>
      <c r="Y37734" s="1">
        <v>15</v>
      </c>
      <c r="Z37734" s="4">
        <v>8997</v>
      </c>
      <c r="AA37734"/>
    </row>
    <row r="37735" spans="2:27" x14ac:dyDescent="0.3">
      <c r="B37735" s="1">
        <v>1057621</v>
      </c>
      <c r="C37735" s="2" t="s">
        <v>24</v>
      </c>
      <c r="D37735" s="2" t="s">
        <v>25</v>
      </c>
      <c r="E37735" t="s">
        <v>98</v>
      </c>
      <c r="F37735" t="s">
        <v>28073</v>
      </c>
      <c r="G37735" t="s">
        <v>27</v>
      </c>
      <c r="H37735" t="s">
        <v>28</v>
      </c>
      <c r="I37735" s="3">
        <v>44541</v>
      </c>
      <c r="J37735" s="3">
        <v>44300</v>
      </c>
      <c r="K37735" s="3">
        <v>44451</v>
      </c>
      <c r="L37735" t="s">
        <v>29</v>
      </c>
      <c r="M37735" t="str">
        <f>IF(OR(financial_loan[[#This Row],[loan_status]] = "Fully Paid",financial_loan[[#This Row],[loan_status]] = "Current"),"Good Loan", "Bad Loan")</f>
        <v>Good Loan</v>
      </c>
      <c r="N37735" s="3">
        <v>44481</v>
      </c>
      <c r="O37735" s="1">
        <v>1289385</v>
      </c>
      <c r="P37735" t="s">
        <v>36</v>
      </c>
      <c r="Q37735" t="s">
        <v>65</v>
      </c>
      <c r="R37735" t="s">
        <v>32</v>
      </c>
      <c r="S37735" t="s">
        <v>38</v>
      </c>
      <c r="T37735" s="4">
        <v>43000</v>
      </c>
      <c r="U37735" s="5">
        <v>0.20509999990463257</v>
      </c>
      <c r="V37735" s="4">
        <v>223.97000122070313</v>
      </c>
      <c r="W37735" s="5">
        <v>9.9100001156330109E-2</v>
      </c>
      <c r="X37735" s="4">
        <v>6950</v>
      </c>
      <c r="Y37735" s="1">
        <v>13</v>
      </c>
      <c r="Z37735" s="4">
        <v>7350</v>
      </c>
      <c r="AA37735"/>
    </row>
    <row r="37736" spans="2:27" x14ac:dyDescent="0.3">
      <c r="B37736" s="1">
        <v>1057629</v>
      </c>
      <c r="C37736" s="2" t="s">
        <v>93</v>
      </c>
      <c r="D37736" s="2" t="s">
        <v>25</v>
      </c>
      <c r="E37736" t="s">
        <v>49</v>
      </c>
      <c r="F37736" t="s">
        <v>28074</v>
      </c>
      <c r="G37736" t="s">
        <v>42</v>
      </c>
      <c r="H37736" t="s">
        <v>43</v>
      </c>
      <c r="I37736" s="3">
        <v>44541</v>
      </c>
      <c r="J37736" s="3">
        <v>44392</v>
      </c>
      <c r="K37736" s="3">
        <v>44211</v>
      </c>
      <c r="L37736" t="s">
        <v>29</v>
      </c>
      <c r="M37736" t="str">
        <f>IF(OR(financial_loan[[#This Row],[loan_status]] = "Fully Paid",financial_loan[[#This Row],[loan_status]] = "Current"),"Good Loan", "Bad Loan")</f>
        <v>Good Loan</v>
      </c>
      <c r="N37736" s="3">
        <v>44242</v>
      </c>
      <c r="O37736" s="1">
        <v>1289394</v>
      </c>
      <c r="P37736" t="s">
        <v>70</v>
      </c>
      <c r="Q37736" t="s">
        <v>75</v>
      </c>
      <c r="R37736" t="s">
        <v>32</v>
      </c>
      <c r="S37736" t="s">
        <v>38</v>
      </c>
      <c r="T37736" s="4">
        <v>80004</v>
      </c>
      <c r="U37736" s="5">
        <v>0.23919999599456787</v>
      </c>
      <c r="V37736" s="4">
        <v>84.389999389648438</v>
      </c>
      <c r="W37736" s="5">
        <v>0.15270000696182251</v>
      </c>
      <c r="X37736" s="4">
        <v>2425</v>
      </c>
      <c r="Y37736" s="1">
        <v>17</v>
      </c>
      <c r="Z37736" s="4">
        <v>3053</v>
      </c>
      <c r="AA37736"/>
    </row>
    <row r="37737" spans="2:27" x14ac:dyDescent="0.3">
      <c r="B37737" s="1">
        <v>1057633</v>
      </c>
      <c r="C37737" s="2" t="s">
        <v>110</v>
      </c>
      <c r="D37737" s="2" t="s">
        <v>25</v>
      </c>
      <c r="E37737" t="s">
        <v>63</v>
      </c>
      <c r="F37737" t="s">
        <v>1757</v>
      </c>
      <c r="G37737" t="s">
        <v>59</v>
      </c>
      <c r="H37737" t="s">
        <v>43</v>
      </c>
      <c r="I37737" s="3">
        <v>44541</v>
      </c>
      <c r="J37737" s="3">
        <v>44454</v>
      </c>
      <c r="K37737" s="3">
        <v>44454</v>
      </c>
      <c r="L37737" t="s">
        <v>29</v>
      </c>
      <c r="M37737" t="str">
        <f>IF(OR(financial_loan[[#This Row],[loan_status]] = "Fully Paid",financial_loan[[#This Row],[loan_status]] = "Current"),"Good Loan", "Bad Loan")</f>
        <v>Good Loan</v>
      </c>
      <c r="N37737" s="3">
        <v>44484</v>
      </c>
      <c r="O37737" s="1">
        <v>1289398</v>
      </c>
      <c r="P37737" t="s">
        <v>30</v>
      </c>
      <c r="Q37737" t="s">
        <v>61</v>
      </c>
      <c r="R37737" t="s">
        <v>77</v>
      </c>
      <c r="S37737" t="s">
        <v>33</v>
      </c>
      <c r="T37737" s="4">
        <v>25000</v>
      </c>
      <c r="U37737" s="5">
        <v>0.22509999573230743</v>
      </c>
      <c r="V37737" s="4">
        <v>208.97000122070313</v>
      </c>
      <c r="W37737" s="5">
        <v>0.16769999265670776</v>
      </c>
      <c r="X37737" s="4">
        <v>8450</v>
      </c>
      <c r="Y37737" s="1">
        <v>21</v>
      </c>
      <c r="Z37737" s="4">
        <v>12206</v>
      </c>
      <c r="AA37737"/>
    </row>
    <row r="37738" spans="2:27" x14ac:dyDescent="0.3">
      <c r="B37738" s="1">
        <v>1057669</v>
      </c>
      <c r="C37738" s="2" t="s">
        <v>133</v>
      </c>
      <c r="D37738" s="2" t="s">
        <v>25</v>
      </c>
      <c r="E37738" t="s">
        <v>26</v>
      </c>
      <c r="F37738" t="s">
        <v>28075</v>
      </c>
      <c r="G37738" t="s">
        <v>151</v>
      </c>
      <c r="H37738" t="s">
        <v>28</v>
      </c>
      <c r="I37738" s="3">
        <v>44541</v>
      </c>
      <c r="J37738" s="3">
        <v>44543</v>
      </c>
      <c r="K37738" s="3">
        <v>44543</v>
      </c>
      <c r="L37738" t="s">
        <v>29</v>
      </c>
      <c r="M37738" t="str">
        <f>IF(OR(financial_loan[[#This Row],[loan_status]] = "Fully Paid",financial_loan[[#This Row],[loan_status]] = "Current"),"Good Loan", "Bad Loan")</f>
        <v>Good Loan</v>
      </c>
      <c r="N37738" s="3">
        <v>44574</v>
      </c>
      <c r="O37738" s="1">
        <v>1289434</v>
      </c>
      <c r="P37738" t="s">
        <v>30</v>
      </c>
      <c r="Q37738" t="s">
        <v>187</v>
      </c>
      <c r="R37738" t="s">
        <v>77</v>
      </c>
      <c r="S37738" t="s">
        <v>33</v>
      </c>
      <c r="T37738" s="4">
        <v>137000</v>
      </c>
      <c r="U37738" s="5">
        <v>8.7300002574920654E-2</v>
      </c>
      <c r="V37738" s="4">
        <v>500.010009765625</v>
      </c>
      <c r="W37738" s="5">
        <v>0.21279999613761902</v>
      </c>
      <c r="X37738" s="4">
        <v>30000</v>
      </c>
      <c r="Y37738" s="1">
        <v>7</v>
      </c>
      <c r="Z37738" s="4">
        <v>25222</v>
      </c>
      <c r="AA37738"/>
    </row>
    <row r="37739" spans="2:27" x14ac:dyDescent="0.3">
      <c r="B37739" s="1">
        <v>1057674</v>
      </c>
      <c r="C37739" s="2" t="s">
        <v>143</v>
      </c>
      <c r="D37739" s="2" t="s">
        <v>25</v>
      </c>
      <c r="E37739" t="s">
        <v>49</v>
      </c>
      <c r="F37739" t="s">
        <v>3438</v>
      </c>
      <c r="G37739" t="s">
        <v>42</v>
      </c>
      <c r="H37739" t="s">
        <v>28</v>
      </c>
      <c r="I37739" s="3">
        <v>44541</v>
      </c>
      <c r="J37739" s="3">
        <v>44332</v>
      </c>
      <c r="K37739" s="3">
        <v>44301</v>
      </c>
      <c r="L37739" t="s">
        <v>29</v>
      </c>
      <c r="M37739" t="str">
        <f>IF(OR(financial_loan[[#This Row],[loan_status]] = "Fully Paid",financial_loan[[#This Row],[loan_status]] = "Current"),"Good Loan", "Bad Loan")</f>
        <v>Good Loan</v>
      </c>
      <c r="N37739" s="3">
        <v>44331</v>
      </c>
      <c r="O37739" s="1">
        <v>1289439</v>
      </c>
      <c r="P37739" t="s">
        <v>30</v>
      </c>
      <c r="Q37739" t="s">
        <v>53</v>
      </c>
      <c r="R37739" t="s">
        <v>77</v>
      </c>
      <c r="S37739" t="s">
        <v>33</v>
      </c>
      <c r="T37739" s="4">
        <v>75000</v>
      </c>
      <c r="U37739" s="5">
        <v>0.12620000541210175</v>
      </c>
      <c r="V37739" s="4">
        <v>340.16000366210938</v>
      </c>
      <c r="W37739" s="5">
        <v>0.15960000455379486</v>
      </c>
      <c r="X37739" s="4">
        <v>14000</v>
      </c>
      <c r="Y37739" s="1">
        <v>14</v>
      </c>
      <c r="Z37739" s="4">
        <v>19566</v>
      </c>
      <c r="AA37739"/>
    </row>
    <row r="37740" spans="2:27" x14ac:dyDescent="0.3">
      <c r="B37740" s="1">
        <v>1057701</v>
      </c>
      <c r="C37740" s="2" t="s">
        <v>34</v>
      </c>
      <c r="D37740" s="2" t="s">
        <v>25</v>
      </c>
      <c r="E37740" t="s">
        <v>111</v>
      </c>
      <c r="F37740" t="s">
        <v>14813</v>
      </c>
      <c r="G37740" t="s">
        <v>54</v>
      </c>
      <c r="H37740" t="s">
        <v>28</v>
      </c>
      <c r="I37740" s="3">
        <v>44541</v>
      </c>
      <c r="J37740" s="3">
        <v>44270</v>
      </c>
      <c r="K37740" s="3">
        <v>44544</v>
      </c>
      <c r="L37740" t="s">
        <v>29</v>
      </c>
      <c r="M37740" t="str">
        <f>IF(OR(financial_loan[[#This Row],[loan_status]] = "Fully Paid",financial_loan[[#This Row],[loan_status]] = "Current"),"Good Loan", "Bad Loan")</f>
        <v>Good Loan</v>
      </c>
      <c r="N37740" s="3">
        <v>44575</v>
      </c>
      <c r="O37740" s="1">
        <v>1289468</v>
      </c>
      <c r="P37740" t="s">
        <v>30</v>
      </c>
      <c r="Q37740" t="s">
        <v>82</v>
      </c>
      <c r="R37740" t="s">
        <v>32</v>
      </c>
      <c r="S37740" t="s">
        <v>33</v>
      </c>
      <c r="T37740" s="4">
        <v>65000</v>
      </c>
      <c r="U37740" s="5">
        <v>0.22120000422000885</v>
      </c>
      <c r="V37740" s="4">
        <v>750.969970703125</v>
      </c>
      <c r="W37740" s="5">
        <v>7.9000003635883331E-2</v>
      </c>
      <c r="X37740" s="4">
        <v>24000</v>
      </c>
      <c r="Y37740" s="1">
        <v>20</v>
      </c>
      <c r="Z37740" s="4">
        <v>27035</v>
      </c>
      <c r="AA37740"/>
    </row>
    <row r="37741" spans="2:27" x14ac:dyDescent="0.3">
      <c r="B37741" s="1">
        <v>1057710</v>
      </c>
      <c r="C37741" s="2" t="s">
        <v>211</v>
      </c>
      <c r="D37741" s="2" t="s">
        <v>25</v>
      </c>
      <c r="E37741" t="s">
        <v>63</v>
      </c>
      <c r="F37741" t="s">
        <v>28076</v>
      </c>
      <c r="G37741" t="s">
        <v>27</v>
      </c>
      <c r="H37741" t="s">
        <v>52</v>
      </c>
      <c r="I37741" s="3">
        <v>44541</v>
      </c>
      <c r="J37741" s="3">
        <v>44332</v>
      </c>
      <c r="K37741" s="3">
        <v>44544</v>
      </c>
      <c r="L37741" t="s">
        <v>29</v>
      </c>
      <c r="M37741" t="str">
        <f>IF(OR(financial_loan[[#This Row],[loan_status]] = "Fully Paid",financial_loan[[#This Row],[loan_status]] = "Current"),"Good Loan", "Bad Loan")</f>
        <v>Good Loan</v>
      </c>
      <c r="N37741" s="3">
        <v>44575</v>
      </c>
      <c r="O37741" s="1">
        <v>1289477</v>
      </c>
      <c r="P37741" t="s">
        <v>103</v>
      </c>
      <c r="Q37741" t="s">
        <v>51</v>
      </c>
      <c r="R37741" t="s">
        <v>32</v>
      </c>
      <c r="S37741" t="s">
        <v>38</v>
      </c>
      <c r="T37741" s="4">
        <v>145000</v>
      </c>
      <c r="U37741" s="5">
        <v>0.10649999976158142</v>
      </c>
      <c r="V37741" s="4">
        <v>330.760009765625</v>
      </c>
      <c r="W37741" s="5">
        <v>0.11710000038146973</v>
      </c>
      <c r="X37741" s="4">
        <v>10000</v>
      </c>
      <c r="Y37741" s="1">
        <v>25</v>
      </c>
      <c r="Z37741" s="4">
        <v>11907</v>
      </c>
      <c r="AA37741"/>
    </row>
    <row r="37742" spans="2:27" x14ac:dyDescent="0.3">
      <c r="B37742" s="1">
        <v>1057719</v>
      </c>
      <c r="C37742" s="2" t="s">
        <v>104</v>
      </c>
      <c r="D37742" s="2" t="s">
        <v>25</v>
      </c>
      <c r="E37742" t="s">
        <v>98</v>
      </c>
      <c r="F37742" t="s">
        <v>28077</v>
      </c>
      <c r="G37742" t="s">
        <v>54</v>
      </c>
      <c r="H37742" t="s">
        <v>28</v>
      </c>
      <c r="I37742" s="3">
        <v>44541</v>
      </c>
      <c r="J37742" s="3">
        <v>44544</v>
      </c>
      <c r="K37742" s="3">
        <v>44544</v>
      </c>
      <c r="L37742" t="s">
        <v>29</v>
      </c>
      <c r="M37742" t="str">
        <f>IF(OR(financial_loan[[#This Row],[loan_status]] = "Fully Paid",financial_loan[[#This Row],[loan_status]] = "Current"),"Good Loan", "Bad Loan")</f>
        <v>Good Loan</v>
      </c>
      <c r="N37742" s="3">
        <v>44575</v>
      </c>
      <c r="O37742" s="1">
        <v>1289486</v>
      </c>
      <c r="P37742" t="s">
        <v>30</v>
      </c>
      <c r="Q37742" t="s">
        <v>82</v>
      </c>
      <c r="R37742" t="s">
        <v>32</v>
      </c>
      <c r="S37742" t="s">
        <v>38</v>
      </c>
      <c r="T37742" s="4">
        <v>75000</v>
      </c>
      <c r="U37742" s="5">
        <v>8.6999997496604919E-2</v>
      </c>
      <c r="V37742" s="4">
        <v>250.33000183105469</v>
      </c>
      <c r="W37742" s="5">
        <v>7.9000003635883331E-2</v>
      </c>
      <c r="X37742" s="4">
        <v>8000</v>
      </c>
      <c r="Y37742" s="1">
        <v>16</v>
      </c>
      <c r="Z37742" s="4">
        <v>9012</v>
      </c>
      <c r="AA37742"/>
    </row>
    <row r="37743" spans="2:27" x14ac:dyDescent="0.3">
      <c r="B37743" s="1">
        <v>1057720</v>
      </c>
      <c r="C37743" s="2" t="s">
        <v>516</v>
      </c>
      <c r="D37743" s="2" t="s">
        <v>25</v>
      </c>
      <c r="E37743" t="s">
        <v>63</v>
      </c>
      <c r="F37743" t="s">
        <v>28078</v>
      </c>
      <c r="G37743" t="s">
        <v>100</v>
      </c>
      <c r="H37743" t="s">
        <v>43</v>
      </c>
      <c r="I37743" s="3">
        <v>44541</v>
      </c>
      <c r="J37743" s="3">
        <v>44240</v>
      </c>
      <c r="K37743" s="3">
        <v>44542</v>
      </c>
      <c r="L37743" t="s">
        <v>60</v>
      </c>
      <c r="M37743" t="str">
        <f>IF(OR(financial_loan[[#This Row],[loan_status]] = "Fully Paid",financial_loan[[#This Row],[loan_status]] = "Current"),"Good Loan", "Bad Loan")</f>
        <v>Bad Loan</v>
      </c>
      <c r="N37743" s="3">
        <v>44573</v>
      </c>
      <c r="O37743" s="1">
        <v>1289487</v>
      </c>
      <c r="P37743" t="s">
        <v>36</v>
      </c>
      <c r="Q37743" t="s">
        <v>157</v>
      </c>
      <c r="R37743" t="s">
        <v>77</v>
      </c>
      <c r="S37743" t="s">
        <v>33</v>
      </c>
      <c r="T37743" s="4">
        <v>40000</v>
      </c>
      <c r="U37743" s="5">
        <v>0.12749999761581421</v>
      </c>
      <c r="V37743" s="4">
        <v>257.42999267578125</v>
      </c>
      <c r="W37743" s="5">
        <v>0.18639999628067017</v>
      </c>
      <c r="X37743" s="4">
        <v>10000</v>
      </c>
      <c r="Y37743" s="1">
        <v>18</v>
      </c>
      <c r="Z37743" s="4">
        <v>2691</v>
      </c>
      <c r="AA37743"/>
    </row>
    <row r="37744" spans="2:27" x14ac:dyDescent="0.3">
      <c r="B37744" s="1">
        <v>1057749</v>
      </c>
      <c r="C37744" s="2" t="s">
        <v>24</v>
      </c>
      <c r="D37744" s="2" t="s">
        <v>25</v>
      </c>
      <c r="E37744" t="s">
        <v>63</v>
      </c>
      <c r="F37744" t="s">
        <v>28079</v>
      </c>
      <c r="G37744" t="s">
        <v>27</v>
      </c>
      <c r="H37744" t="s">
        <v>28</v>
      </c>
      <c r="I37744" s="3">
        <v>44541</v>
      </c>
      <c r="J37744" s="3">
        <v>44299</v>
      </c>
      <c r="K37744" s="3">
        <v>44512</v>
      </c>
      <c r="L37744" t="s">
        <v>60</v>
      </c>
      <c r="M37744" t="str">
        <f>IF(OR(financial_loan[[#This Row],[loan_status]] = "Fully Paid",financial_loan[[#This Row],[loan_status]] = "Current"),"Good Loan", "Bad Loan")</f>
        <v>Bad Loan</v>
      </c>
      <c r="N37744" s="3">
        <v>44542</v>
      </c>
      <c r="O37744" s="1">
        <v>1289516</v>
      </c>
      <c r="P37744" t="s">
        <v>30</v>
      </c>
      <c r="Q37744" t="s">
        <v>51</v>
      </c>
      <c r="R37744" t="s">
        <v>32</v>
      </c>
      <c r="S37744" t="s">
        <v>33</v>
      </c>
      <c r="T37744" s="4">
        <v>57000</v>
      </c>
      <c r="U37744" s="5">
        <v>0.23960000276565552</v>
      </c>
      <c r="V37744" s="4">
        <v>253.03999328613281</v>
      </c>
      <c r="W37744" s="5">
        <v>0.11710000038146973</v>
      </c>
      <c r="X37744" s="4">
        <v>7650</v>
      </c>
      <c r="Y37744" s="1">
        <v>18</v>
      </c>
      <c r="Z37744" s="4">
        <v>3099</v>
      </c>
      <c r="AA37744"/>
    </row>
    <row r="37745" spans="2:27" x14ac:dyDescent="0.3">
      <c r="B37745" s="1">
        <v>1057750</v>
      </c>
      <c r="C37745" s="2" t="s">
        <v>93</v>
      </c>
      <c r="D37745" s="2" t="s">
        <v>25</v>
      </c>
      <c r="E37745" t="s">
        <v>111</v>
      </c>
      <c r="F37745" t="s">
        <v>28080</v>
      </c>
      <c r="G37745" t="s">
        <v>27</v>
      </c>
      <c r="H37745" t="s">
        <v>28</v>
      </c>
      <c r="I37745" s="3">
        <v>44541</v>
      </c>
      <c r="J37745" s="3">
        <v>44453</v>
      </c>
      <c r="K37745" s="3">
        <v>44241</v>
      </c>
      <c r="L37745" t="s">
        <v>60</v>
      </c>
      <c r="M37745" t="str">
        <f>IF(OR(financial_loan[[#This Row],[loan_status]] = "Fully Paid",financial_loan[[#This Row],[loan_status]] = "Current"),"Good Loan", "Bad Loan")</f>
        <v>Bad Loan</v>
      </c>
      <c r="N37745" s="3">
        <v>44269</v>
      </c>
      <c r="O37745" s="1">
        <v>1289517</v>
      </c>
      <c r="P37745" t="s">
        <v>36</v>
      </c>
      <c r="Q37745" t="s">
        <v>31</v>
      </c>
      <c r="R37745" t="s">
        <v>32</v>
      </c>
      <c r="S37745" t="s">
        <v>33</v>
      </c>
      <c r="T37745" s="4">
        <v>35000</v>
      </c>
      <c r="U37745" s="5">
        <v>0.23790000379085541</v>
      </c>
      <c r="V37745" s="4">
        <v>267.32998657226563</v>
      </c>
      <c r="W37745" s="5">
        <v>0.1242000013589859</v>
      </c>
      <c r="X37745" s="4">
        <v>8000</v>
      </c>
      <c r="Y37745" s="1">
        <v>24</v>
      </c>
      <c r="Z37745" s="4">
        <v>7079</v>
      </c>
      <c r="AA37745"/>
    </row>
    <row r="37746" spans="2:27" x14ac:dyDescent="0.3">
      <c r="B37746" s="1">
        <v>1057756</v>
      </c>
      <c r="C37746" s="2" t="s">
        <v>24</v>
      </c>
      <c r="D37746" s="2" t="s">
        <v>25</v>
      </c>
      <c r="E37746" t="s">
        <v>40</v>
      </c>
      <c r="F37746" t="s">
        <v>3162</v>
      </c>
      <c r="G37746" t="s">
        <v>59</v>
      </c>
      <c r="H37746" t="s">
        <v>28</v>
      </c>
      <c r="I37746" s="3">
        <v>44541</v>
      </c>
      <c r="J37746" s="3">
        <v>44332</v>
      </c>
      <c r="K37746" s="3">
        <v>44481</v>
      </c>
      <c r="L37746" t="s">
        <v>29</v>
      </c>
      <c r="M37746" t="str">
        <f>IF(OR(financial_loan[[#This Row],[loan_status]] = "Fully Paid",financial_loan[[#This Row],[loan_status]] = "Current"),"Good Loan", "Bad Loan")</f>
        <v>Good Loan</v>
      </c>
      <c r="N37746" s="3">
        <v>44512</v>
      </c>
      <c r="O37746" s="1">
        <v>1289523</v>
      </c>
      <c r="P37746" t="s">
        <v>30</v>
      </c>
      <c r="Q37746" t="s">
        <v>161</v>
      </c>
      <c r="R37746" t="s">
        <v>32</v>
      </c>
      <c r="S37746" t="s">
        <v>1301</v>
      </c>
      <c r="T37746" s="4">
        <v>54011</v>
      </c>
      <c r="U37746" s="5">
        <v>0.1851000040769577</v>
      </c>
      <c r="V37746" s="4">
        <v>335.3599853515625</v>
      </c>
      <c r="W37746" s="5">
        <v>0.16290000081062317</v>
      </c>
      <c r="X37746" s="4">
        <v>9500</v>
      </c>
      <c r="Y37746" s="1">
        <v>40</v>
      </c>
      <c r="Z37746" s="4">
        <v>10659</v>
      </c>
      <c r="AA37746"/>
    </row>
    <row r="37747" spans="2:27" x14ac:dyDescent="0.3">
      <c r="B37747" s="1">
        <v>1057766</v>
      </c>
      <c r="C37747" s="2" t="s">
        <v>39</v>
      </c>
      <c r="D37747" s="2" t="s">
        <v>25</v>
      </c>
      <c r="E37747" t="s">
        <v>40</v>
      </c>
      <c r="F37747" t="s">
        <v>12923</v>
      </c>
      <c r="G37747" t="s">
        <v>27</v>
      </c>
      <c r="H37747" t="s">
        <v>52</v>
      </c>
      <c r="I37747" s="3">
        <v>44399</v>
      </c>
      <c r="J37747" s="3">
        <v>44452</v>
      </c>
      <c r="K37747" s="3">
        <v>44421</v>
      </c>
      <c r="L37747" t="s">
        <v>29</v>
      </c>
      <c r="M37747" t="str">
        <f>IF(OR(financial_loan[[#This Row],[loan_status]] = "Fully Paid",financial_loan[[#This Row],[loan_status]] = "Current"),"Good Loan", "Bad Loan")</f>
        <v>Good Loan</v>
      </c>
      <c r="N37747" s="3">
        <v>44452</v>
      </c>
      <c r="O37747" s="1">
        <v>1289131</v>
      </c>
      <c r="P37747" t="s">
        <v>68</v>
      </c>
      <c r="Q37747" t="s">
        <v>37</v>
      </c>
      <c r="R37747" t="s">
        <v>32</v>
      </c>
      <c r="S37747" t="s">
        <v>38</v>
      </c>
      <c r="T37747" s="4">
        <v>75000</v>
      </c>
      <c r="U37747" s="5">
        <v>8.7999999523162842E-2</v>
      </c>
      <c r="V37747" s="4">
        <v>181.14999389648438</v>
      </c>
      <c r="W37747" s="5">
        <v>0.12690000236034393</v>
      </c>
      <c r="X37747" s="4">
        <v>5400</v>
      </c>
      <c r="Y37747" s="1">
        <v>33</v>
      </c>
      <c r="Z37747" s="4">
        <v>6277</v>
      </c>
      <c r="AA37747"/>
    </row>
    <row r="37748" spans="2:27" x14ac:dyDescent="0.3">
      <c r="B37748" s="1">
        <v>1057770</v>
      </c>
      <c r="C37748" s="2" t="s">
        <v>124</v>
      </c>
      <c r="D37748" s="2" t="s">
        <v>25</v>
      </c>
      <c r="E37748" t="s">
        <v>40</v>
      </c>
      <c r="F37748" t="s">
        <v>28081</v>
      </c>
      <c r="G37748" t="s">
        <v>100</v>
      </c>
      <c r="H37748" t="s">
        <v>52</v>
      </c>
      <c r="I37748" s="3">
        <v>44541</v>
      </c>
      <c r="J37748" s="3">
        <v>44243</v>
      </c>
      <c r="K37748" s="3">
        <v>44212</v>
      </c>
      <c r="L37748" t="s">
        <v>29</v>
      </c>
      <c r="M37748" t="str">
        <f>IF(OR(financial_loan[[#This Row],[loan_status]] = "Fully Paid",financial_loan[[#This Row],[loan_status]] = "Current"),"Good Loan", "Bad Loan")</f>
        <v>Good Loan</v>
      </c>
      <c r="N37748" s="3">
        <v>44243</v>
      </c>
      <c r="O37748" s="1">
        <v>1289135</v>
      </c>
      <c r="P37748" t="s">
        <v>30</v>
      </c>
      <c r="Q37748" t="s">
        <v>219</v>
      </c>
      <c r="R37748" t="s">
        <v>77</v>
      </c>
      <c r="S37748" t="s">
        <v>33</v>
      </c>
      <c r="T37748" s="4">
        <v>85000</v>
      </c>
      <c r="U37748" s="5">
        <v>0.12540000677108765</v>
      </c>
      <c r="V37748" s="4">
        <v>933.1400146484375</v>
      </c>
      <c r="W37748" s="5">
        <v>0.20299999415874481</v>
      </c>
      <c r="X37748" s="4">
        <v>35000</v>
      </c>
      <c r="Y37748" s="1">
        <v>20</v>
      </c>
      <c r="Z37748" s="4">
        <v>55139</v>
      </c>
      <c r="AA37748"/>
    </row>
    <row r="37749" spans="2:27" x14ac:dyDescent="0.3">
      <c r="B37749" s="1">
        <v>1057773</v>
      </c>
      <c r="C37749" s="2" t="s">
        <v>78</v>
      </c>
      <c r="D37749" s="2" t="s">
        <v>25</v>
      </c>
      <c r="E37749" t="s">
        <v>63</v>
      </c>
      <c r="F37749" t="s">
        <v>28082</v>
      </c>
      <c r="G37749" t="s">
        <v>42</v>
      </c>
      <c r="H37749" t="s">
        <v>28</v>
      </c>
      <c r="I37749" s="3">
        <v>44541</v>
      </c>
      <c r="J37749" s="3">
        <v>44390</v>
      </c>
      <c r="K37749" s="3">
        <v>44360</v>
      </c>
      <c r="L37749" t="s">
        <v>29</v>
      </c>
      <c r="M37749" t="str">
        <f>IF(OR(financial_loan[[#This Row],[loan_status]] = "Fully Paid",financial_loan[[#This Row],[loan_status]] = "Current"),"Good Loan", "Bad Loan")</f>
        <v>Good Loan</v>
      </c>
      <c r="N37749" s="3">
        <v>44390</v>
      </c>
      <c r="O37749" s="1">
        <v>1289138</v>
      </c>
      <c r="P37749" t="s">
        <v>36</v>
      </c>
      <c r="Q37749" t="s">
        <v>44</v>
      </c>
      <c r="R37749" t="s">
        <v>32</v>
      </c>
      <c r="S37749" t="s">
        <v>38</v>
      </c>
      <c r="T37749" s="4">
        <v>24000</v>
      </c>
      <c r="U37749" s="5">
        <v>0.22800000011920929</v>
      </c>
      <c r="V37749" s="4">
        <v>188.69999694824219</v>
      </c>
      <c r="W37749" s="5">
        <v>0.14270000159740448</v>
      </c>
      <c r="X37749" s="4">
        <v>5500</v>
      </c>
      <c r="Y37749" s="1">
        <v>19</v>
      </c>
      <c r="Z37749" s="4">
        <v>6438</v>
      </c>
      <c r="AA37749"/>
    </row>
    <row r="37750" spans="2:27" x14ac:dyDescent="0.3">
      <c r="B37750" s="1">
        <v>1057776</v>
      </c>
      <c r="C37750" s="2" t="s">
        <v>34</v>
      </c>
      <c r="D37750" s="2" t="s">
        <v>25</v>
      </c>
      <c r="E37750" t="s">
        <v>98</v>
      </c>
      <c r="F37750" t="s">
        <v>28083</v>
      </c>
      <c r="G37750" t="s">
        <v>27</v>
      </c>
      <c r="H37750" t="s">
        <v>43</v>
      </c>
      <c r="I37750" s="3">
        <v>44541</v>
      </c>
      <c r="J37750" s="3">
        <v>44302</v>
      </c>
      <c r="K37750" s="3">
        <v>44544</v>
      </c>
      <c r="L37750" t="s">
        <v>29</v>
      </c>
      <c r="M37750" t="str">
        <f>IF(OR(financial_loan[[#This Row],[loan_status]] = "Fully Paid",financial_loan[[#This Row],[loan_status]] = "Current"),"Good Loan", "Bad Loan")</f>
        <v>Good Loan</v>
      </c>
      <c r="N37750" s="3">
        <v>44575</v>
      </c>
      <c r="O37750" s="1">
        <v>1289141</v>
      </c>
      <c r="P37750" t="s">
        <v>36</v>
      </c>
      <c r="Q37750" t="s">
        <v>37</v>
      </c>
      <c r="R37750" t="s">
        <v>32</v>
      </c>
      <c r="S37750" t="s">
        <v>33</v>
      </c>
      <c r="T37750" s="4">
        <v>67000</v>
      </c>
      <c r="U37750" s="5">
        <v>0.12479999661445618</v>
      </c>
      <c r="V37750" s="4">
        <v>536.719970703125</v>
      </c>
      <c r="W37750" s="5">
        <v>0.12690000236034393</v>
      </c>
      <c r="X37750" s="4">
        <v>16000</v>
      </c>
      <c r="Y37750" s="1">
        <v>22</v>
      </c>
      <c r="Z37750" s="4">
        <v>19322</v>
      </c>
      <c r="AA37750"/>
    </row>
    <row r="37751" spans="2:27" x14ac:dyDescent="0.3">
      <c r="B37751" s="1">
        <v>1057787</v>
      </c>
      <c r="C37751" s="2" t="s">
        <v>133</v>
      </c>
      <c r="D37751" s="2" t="s">
        <v>25</v>
      </c>
      <c r="E37751" t="s">
        <v>40</v>
      </c>
      <c r="F37751" t="s">
        <v>2185</v>
      </c>
      <c r="G37751" t="s">
        <v>27</v>
      </c>
      <c r="H37751" t="s">
        <v>43</v>
      </c>
      <c r="I37751" s="3">
        <v>44541</v>
      </c>
      <c r="J37751" s="3">
        <v>44332</v>
      </c>
      <c r="K37751" s="3">
        <v>44542</v>
      </c>
      <c r="L37751" t="s">
        <v>29</v>
      </c>
      <c r="M37751" t="str">
        <f>IF(OR(financial_loan[[#This Row],[loan_status]] = "Fully Paid",financial_loan[[#This Row],[loan_status]] = "Current"),"Good Loan", "Bad Loan")</f>
        <v>Good Loan</v>
      </c>
      <c r="N37751" s="3">
        <v>44573</v>
      </c>
      <c r="O37751" s="1">
        <v>1289153</v>
      </c>
      <c r="P37751" t="s">
        <v>36</v>
      </c>
      <c r="Q37751" t="s">
        <v>65</v>
      </c>
      <c r="R37751" t="s">
        <v>32</v>
      </c>
      <c r="S37751" t="s">
        <v>33</v>
      </c>
      <c r="T37751" s="4">
        <v>32000</v>
      </c>
      <c r="U37751" s="5">
        <v>0.24300000071525574</v>
      </c>
      <c r="V37751" s="4">
        <v>398.79000854492188</v>
      </c>
      <c r="W37751" s="5">
        <v>9.9100001156330109E-2</v>
      </c>
      <c r="X37751" s="4">
        <v>12375</v>
      </c>
      <c r="Y37751" s="1">
        <v>12</v>
      </c>
      <c r="Z37751" s="4">
        <v>13435</v>
      </c>
      <c r="AA37751"/>
    </row>
    <row r="37752" spans="2:27" x14ac:dyDescent="0.3">
      <c r="B37752" s="1">
        <v>1057806</v>
      </c>
      <c r="C37752" s="2" t="s">
        <v>516</v>
      </c>
      <c r="D37752" s="2" t="s">
        <v>25</v>
      </c>
      <c r="E37752" t="s">
        <v>63</v>
      </c>
      <c r="F37752" t="s">
        <v>28084</v>
      </c>
      <c r="G37752" t="s">
        <v>27</v>
      </c>
      <c r="H37752" t="s">
        <v>52</v>
      </c>
      <c r="I37752" s="3">
        <v>44541</v>
      </c>
      <c r="J37752" s="3">
        <v>44210</v>
      </c>
      <c r="K37752" s="3">
        <v>44543</v>
      </c>
      <c r="L37752" t="s">
        <v>29</v>
      </c>
      <c r="M37752" t="str">
        <f>IF(OR(financial_loan[[#This Row],[loan_status]] = "Fully Paid",financial_loan[[#This Row],[loan_status]] = "Current"),"Good Loan", "Bad Loan")</f>
        <v>Good Loan</v>
      </c>
      <c r="N37752" s="3">
        <v>44574</v>
      </c>
      <c r="O37752" s="1">
        <v>1289174</v>
      </c>
      <c r="P37752" t="s">
        <v>36</v>
      </c>
      <c r="Q37752" t="s">
        <v>114</v>
      </c>
      <c r="R37752" t="s">
        <v>32</v>
      </c>
      <c r="S37752" t="s">
        <v>1301</v>
      </c>
      <c r="T37752" s="4">
        <v>42000</v>
      </c>
      <c r="U37752" s="5">
        <v>0.17689999938011169</v>
      </c>
      <c r="V37752" s="4">
        <v>175.08999633789063</v>
      </c>
      <c r="W37752" s="5">
        <v>0.10649999976158142</v>
      </c>
      <c r="X37752" s="4">
        <v>5375</v>
      </c>
      <c r="Y37752" s="1">
        <v>21</v>
      </c>
      <c r="Z37752" s="4">
        <v>6169</v>
      </c>
      <c r="AA37752"/>
    </row>
    <row r="37753" spans="2:27" x14ac:dyDescent="0.3">
      <c r="B37753" s="1">
        <v>1057816</v>
      </c>
      <c r="C37753" s="2" t="s">
        <v>24</v>
      </c>
      <c r="D37753" s="2" t="s">
        <v>25</v>
      </c>
      <c r="E37753" t="s">
        <v>127</v>
      </c>
      <c r="F37753" t="s">
        <v>28085</v>
      </c>
      <c r="G37753" t="s">
        <v>27</v>
      </c>
      <c r="H37753" t="s">
        <v>28</v>
      </c>
      <c r="I37753" s="3">
        <v>44541</v>
      </c>
      <c r="J37753" s="3">
        <v>44453</v>
      </c>
      <c r="K37753" s="3">
        <v>44452</v>
      </c>
      <c r="L37753" t="s">
        <v>29</v>
      </c>
      <c r="M37753" t="str">
        <f>IF(OR(financial_loan[[#This Row],[loan_status]] = "Fully Paid",financial_loan[[#This Row],[loan_status]] = "Current"),"Good Loan", "Bad Loan")</f>
        <v>Good Loan</v>
      </c>
      <c r="N37753" s="3">
        <v>44482</v>
      </c>
      <c r="O37753" s="1">
        <v>1289185</v>
      </c>
      <c r="P37753" t="s">
        <v>36</v>
      </c>
      <c r="Q37753" t="s">
        <v>51</v>
      </c>
      <c r="R37753" t="s">
        <v>32</v>
      </c>
      <c r="S37753" t="s">
        <v>33</v>
      </c>
      <c r="T37753" s="4">
        <v>67000</v>
      </c>
      <c r="U37753" s="5">
        <v>0.16550000011920929</v>
      </c>
      <c r="V37753" s="4">
        <v>661.52001953125</v>
      </c>
      <c r="W37753" s="5">
        <v>0.11710000038146973</v>
      </c>
      <c r="X37753" s="4">
        <v>20000</v>
      </c>
      <c r="Y37753" s="1">
        <v>18</v>
      </c>
      <c r="Z37753" s="4">
        <v>23083</v>
      </c>
      <c r="AA37753"/>
    </row>
    <row r="37754" spans="2:27" x14ac:dyDescent="0.3">
      <c r="B37754" s="1">
        <v>1057818</v>
      </c>
      <c r="C37754" s="2" t="s">
        <v>62</v>
      </c>
      <c r="D37754" s="2" t="s">
        <v>25</v>
      </c>
      <c r="E37754" t="s">
        <v>63</v>
      </c>
      <c r="F37754" t="s">
        <v>2716</v>
      </c>
      <c r="G37754" t="s">
        <v>54</v>
      </c>
      <c r="H37754" t="s">
        <v>43</v>
      </c>
      <c r="I37754" s="3">
        <v>44541</v>
      </c>
      <c r="J37754" s="3">
        <v>44544</v>
      </c>
      <c r="K37754" s="3">
        <v>44544</v>
      </c>
      <c r="L37754" t="s">
        <v>29</v>
      </c>
      <c r="M37754" t="str">
        <f>IF(OR(financial_loan[[#This Row],[loan_status]] = "Fully Paid",financial_loan[[#This Row],[loan_status]] = "Current"),"Good Loan", "Bad Loan")</f>
        <v>Good Loan</v>
      </c>
      <c r="N37754" s="3">
        <v>44575</v>
      </c>
      <c r="O37754" s="1">
        <v>1289186</v>
      </c>
      <c r="P37754" t="s">
        <v>30</v>
      </c>
      <c r="Q37754" t="s">
        <v>55</v>
      </c>
      <c r="R37754" t="s">
        <v>32</v>
      </c>
      <c r="S37754" t="s">
        <v>38</v>
      </c>
      <c r="T37754" s="4">
        <v>50000</v>
      </c>
      <c r="U37754" s="5">
        <v>0.16680000722408295</v>
      </c>
      <c r="V37754" s="4">
        <v>222.27999877929688</v>
      </c>
      <c r="W37754" s="5">
        <v>8.9000001549720764E-2</v>
      </c>
      <c r="X37754" s="4">
        <v>7000</v>
      </c>
      <c r="Y37754" s="1">
        <v>19</v>
      </c>
      <c r="Z37754" s="4">
        <v>8002</v>
      </c>
      <c r="AA37754"/>
    </row>
    <row r="37755" spans="2:27" x14ac:dyDescent="0.3">
      <c r="B37755" s="1">
        <v>1057878</v>
      </c>
      <c r="C37755" s="2" t="s">
        <v>34</v>
      </c>
      <c r="D37755" s="2" t="s">
        <v>25</v>
      </c>
      <c r="E37755" t="s">
        <v>127</v>
      </c>
      <c r="G37755" t="s">
        <v>27</v>
      </c>
      <c r="H37755" t="s">
        <v>28</v>
      </c>
      <c r="I37755" s="3">
        <v>44541</v>
      </c>
      <c r="J37755" s="3">
        <v>44453</v>
      </c>
      <c r="K37755" s="3">
        <v>44453</v>
      </c>
      <c r="L37755" t="s">
        <v>29</v>
      </c>
      <c r="M37755" t="str">
        <f>IF(OR(financial_loan[[#This Row],[loan_status]] = "Fully Paid",financial_loan[[#This Row],[loan_status]] = "Current"),"Good Loan", "Bad Loan")</f>
        <v>Good Loan</v>
      </c>
      <c r="N37755" s="3">
        <v>44483</v>
      </c>
      <c r="O37755" s="1">
        <v>1289248</v>
      </c>
      <c r="P37755" t="s">
        <v>36</v>
      </c>
      <c r="Q37755" t="s">
        <v>31</v>
      </c>
      <c r="R37755" t="s">
        <v>32</v>
      </c>
      <c r="S37755" t="s">
        <v>38</v>
      </c>
      <c r="T37755" s="4">
        <v>100000</v>
      </c>
      <c r="U37755" s="5">
        <v>9.6000000834465027E-2</v>
      </c>
      <c r="V37755" s="4">
        <v>133.66999816894531</v>
      </c>
      <c r="W37755" s="5">
        <v>0.1242000013589859</v>
      </c>
      <c r="X37755" s="4">
        <v>4000</v>
      </c>
      <c r="Y37755" s="1">
        <v>39</v>
      </c>
      <c r="Z37755" s="4">
        <v>4805</v>
      </c>
      <c r="AA37755"/>
    </row>
    <row r="37756" spans="2:27" x14ac:dyDescent="0.3">
      <c r="B37756" s="1">
        <v>1057900</v>
      </c>
      <c r="C37756" s="2" t="s">
        <v>34</v>
      </c>
      <c r="D37756" s="2" t="s">
        <v>25</v>
      </c>
      <c r="E37756" t="s">
        <v>40</v>
      </c>
      <c r="F37756" t="s">
        <v>28086</v>
      </c>
      <c r="G37756" t="s">
        <v>54</v>
      </c>
      <c r="H37756" t="s">
        <v>28</v>
      </c>
      <c r="I37756" s="3">
        <v>44541</v>
      </c>
      <c r="J37756" s="3">
        <v>44544</v>
      </c>
      <c r="K37756" s="3">
        <v>44544</v>
      </c>
      <c r="L37756" t="s">
        <v>29</v>
      </c>
      <c r="M37756" t="str">
        <f>IF(OR(financial_loan[[#This Row],[loan_status]] = "Fully Paid",financial_loan[[#This Row],[loan_status]] = "Current"),"Good Loan", "Bad Loan")</f>
        <v>Good Loan</v>
      </c>
      <c r="N37756" s="3">
        <v>44575</v>
      </c>
      <c r="O37756" s="1">
        <v>1289271</v>
      </c>
      <c r="P37756" t="s">
        <v>30</v>
      </c>
      <c r="Q37756" t="s">
        <v>55</v>
      </c>
      <c r="R37756" t="s">
        <v>32</v>
      </c>
      <c r="S37756" t="s">
        <v>33</v>
      </c>
      <c r="T37756" s="4">
        <v>31000</v>
      </c>
      <c r="U37756" s="5">
        <v>0.20790000259876251</v>
      </c>
      <c r="V37756" s="4">
        <v>317.54000854492188</v>
      </c>
      <c r="W37756" s="5">
        <v>8.9000001549720764E-2</v>
      </c>
      <c r="X37756" s="4">
        <v>10000</v>
      </c>
      <c r="Y37756" s="1">
        <v>10</v>
      </c>
      <c r="Z37756" s="4">
        <v>11431</v>
      </c>
      <c r="AA37756"/>
    </row>
    <row r="37757" spans="2:27" x14ac:dyDescent="0.3">
      <c r="B37757" s="1">
        <v>1057923</v>
      </c>
      <c r="C37757" s="2" t="s">
        <v>441</v>
      </c>
      <c r="D37757" s="2" t="s">
        <v>25</v>
      </c>
      <c r="E37757" t="s">
        <v>46</v>
      </c>
      <c r="F37757" t="s">
        <v>28087</v>
      </c>
      <c r="G37757" t="s">
        <v>27</v>
      </c>
      <c r="H37757" t="s">
        <v>28</v>
      </c>
      <c r="I37757" s="3">
        <v>44541</v>
      </c>
      <c r="J37757" s="3">
        <v>44241</v>
      </c>
      <c r="K37757" s="3">
        <v>44241</v>
      </c>
      <c r="L37757" t="s">
        <v>29</v>
      </c>
      <c r="M37757" t="str">
        <f>IF(OR(financial_loan[[#This Row],[loan_status]] = "Fully Paid",financial_loan[[#This Row],[loan_status]] = "Current"),"Good Loan", "Bad Loan")</f>
        <v>Good Loan</v>
      </c>
      <c r="N37757" s="3">
        <v>44269</v>
      </c>
      <c r="O37757" s="1">
        <v>1289295</v>
      </c>
      <c r="P37757" t="s">
        <v>70</v>
      </c>
      <c r="Q37757" t="s">
        <v>65</v>
      </c>
      <c r="R37757" t="s">
        <v>32</v>
      </c>
      <c r="S37757" t="s">
        <v>38</v>
      </c>
      <c r="T37757" s="4">
        <v>70000</v>
      </c>
      <c r="U37757" s="5">
        <v>0.10459999740123749</v>
      </c>
      <c r="V37757" s="4">
        <v>386.70001220703125</v>
      </c>
      <c r="W37757" s="5">
        <v>9.9100001156330109E-2</v>
      </c>
      <c r="X37757" s="4">
        <v>12000</v>
      </c>
      <c r="Y37757" s="1">
        <v>22</v>
      </c>
      <c r="Z37757" s="4">
        <v>13751</v>
      </c>
      <c r="AA37757"/>
    </row>
    <row r="37758" spans="2:27" x14ac:dyDescent="0.3">
      <c r="B37758" s="1">
        <v>1057996</v>
      </c>
      <c r="C37758" s="2" t="s">
        <v>24</v>
      </c>
      <c r="D37758" s="2" t="s">
        <v>25</v>
      </c>
      <c r="E37758" t="s">
        <v>57</v>
      </c>
      <c r="F37758" t="s">
        <v>2540</v>
      </c>
      <c r="G37758" t="s">
        <v>27</v>
      </c>
      <c r="H37758" t="s">
        <v>28</v>
      </c>
      <c r="I37758" s="3">
        <v>44541</v>
      </c>
      <c r="J37758" s="3">
        <v>44302</v>
      </c>
      <c r="K37758" s="3">
        <v>44389</v>
      </c>
      <c r="L37758" t="s">
        <v>29</v>
      </c>
      <c r="M37758" t="str">
        <f>IF(OR(financial_loan[[#This Row],[loan_status]] = "Fully Paid",financial_loan[[#This Row],[loan_status]] = "Current"),"Good Loan", "Bad Loan")</f>
        <v>Good Loan</v>
      </c>
      <c r="N37758" s="3">
        <v>44420</v>
      </c>
      <c r="O37758" s="1">
        <v>1289569</v>
      </c>
      <c r="P37758" t="s">
        <v>36</v>
      </c>
      <c r="Q37758" t="s">
        <v>65</v>
      </c>
      <c r="R37758" t="s">
        <v>32</v>
      </c>
      <c r="S37758" t="s">
        <v>38</v>
      </c>
      <c r="T37758" s="4">
        <v>90000</v>
      </c>
      <c r="U37758" s="5">
        <v>8.5900001227855682E-2</v>
      </c>
      <c r="V37758" s="4">
        <v>232.02000427246094</v>
      </c>
      <c r="W37758" s="5">
        <v>9.9100001156330109E-2</v>
      </c>
      <c r="X37758" s="4">
        <v>7200</v>
      </c>
      <c r="Y37758" s="1">
        <v>12</v>
      </c>
      <c r="Z37758" s="4">
        <v>7566</v>
      </c>
      <c r="AA37758"/>
    </row>
    <row r="37759" spans="2:27" x14ac:dyDescent="0.3">
      <c r="B37759" s="1">
        <v>1058015</v>
      </c>
      <c r="C37759" s="2" t="s">
        <v>45</v>
      </c>
      <c r="D37759" s="2" t="s">
        <v>25</v>
      </c>
      <c r="E37759" t="s">
        <v>63</v>
      </c>
      <c r="F37759" t="s">
        <v>28088</v>
      </c>
      <c r="G37759" t="s">
        <v>27</v>
      </c>
      <c r="H37759" t="s">
        <v>52</v>
      </c>
      <c r="I37759" s="3">
        <v>44541</v>
      </c>
      <c r="J37759" s="3">
        <v>44302</v>
      </c>
      <c r="K37759" s="3">
        <v>44269</v>
      </c>
      <c r="L37759" t="s">
        <v>29</v>
      </c>
      <c r="M37759" t="str">
        <f>IF(OR(financial_loan[[#This Row],[loan_status]] = "Fully Paid",financial_loan[[#This Row],[loan_status]] = "Current"),"Good Loan", "Bad Loan")</f>
        <v>Good Loan</v>
      </c>
      <c r="N37759" s="3">
        <v>44300</v>
      </c>
      <c r="O37759" s="1">
        <v>1289589</v>
      </c>
      <c r="P37759" t="s">
        <v>30</v>
      </c>
      <c r="Q37759" t="s">
        <v>51</v>
      </c>
      <c r="R37759" t="s">
        <v>32</v>
      </c>
      <c r="S37759" t="s">
        <v>1301</v>
      </c>
      <c r="T37759" s="4">
        <v>60000</v>
      </c>
      <c r="U37759" s="5">
        <v>0.17299999296665192</v>
      </c>
      <c r="V37759" s="4">
        <v>330.760009765625</v>
      </c>
      <c r="W37759" s="5">
        <v>0.11710000038146973</v>
      </c>
      <c r="X37759" s="4">
        <v>10000</v>
      </c>
      <c r="Y37759" s="1">
        <v>32</v>
      </c>
      <c r="Z37759" s="4">
        <v>11767</v>
      </c>
      <c r="AA37759"/>
    </row>
    <row r="37760" spans="2:27" x14ac:dyDescent="0.3">
      <c r="B37760" s="1">
        <v>1058031</v>
      </c>
      <c r="C37760" s="2" t="s">
        <v>133</v>
      </c>
      <c r="D37760" s="2" t="s">
        <v>25</v>
      </c>
      <c r="E37760" t="s">
        <v>98</v>
      </c>
      <c r="F37760" t="s">
        <v>28089</v>
      </c>
      <c r="G37760" t="s">
        <v>27</v>
      </c>
      <c r="H37760" t="s">
        <v>52</v>
      </c>
      <c r="I37760" s="3">
        <v>44541</v>
      </c>
      <c r="J37760" s="3">
        <v>44332</v>
      </c>
      <c r="K37760" s="3">
        <v>44240</v>
      </c>
      <c r="L37760" t="s">
        <v>29</v>
      </c>
      <c r="M37760" t="str">
        <f>IF(OR(financial_loan[[#This Row],[loan_status]] = "Fully Paid",financial_loan[[#This Row],[loan_status]] = "Current"),"Good Loan", "Bad Loan")</f>
        <v>Good Loan</v>
      </c>
      <c r="N37760" s="3">
        <v>44268</v>
      </c>
      <c r="O37760" s="1">
        <v>1289606</v>
      </c>
      <c r="P37760" t="s">
        <v>30</v>
      </c>
      <c r="Q37760" t="s">
        <v>51</v>
      </c>
      <c r="R37760" t="s">
        <v>32</v>
      </c>
      <c r="S37760" t="s">
        <v>33</v>
      </c>
      <c r="T37760" s="4">
        <v>105000</v>
      </c>
      <c r="U37760" s="5">
        <v>0.10189999639987946</v>
      </c>
      <c r="V37760" s="4">
        <v>317.52999877929688</v>
      </c>
      <c r="W37760" s="5">
        <v>0.11710000038146973</v>
      </c>
      <c r="X37760" s="4">
        <v>9600</v>
      </c>
      <c r="Y37760" s="1">
        <v>34</v>
      </c>
      <c r="Z37760" s="4">
        <v>10706</v>
      </c>
      <c r="AA37760"/>
    </row>
    <row r="37761" spans="2:27" x14ac:dyDescent="0.3">
      <c r="B37761" s="1">
        <v>1058042</v>
      </c>
      <c r="C37761" s="2" t="s">
        <v>519</v>
      </c>
      <c r="D37761" s="2" t="s">
        <v>25</v>
      </c>
      <c r="E37761" t="s">
        <v>40</v>
      </c>
      <c r="F37761" t="s">
        <v>28090</v>
      </c>
      <c r="G37761" t="s">
        <v>151</v>
      </c>
      <c r="H37761" t="s">
        <v>52</v>
      </c>
      <c r="I37761" s="3">
        <v>44541</v>
      </c>
      <c r="J37761" s="3">
        <v>44208</v>
      </c>
      <c r="K37761" s="3">
        <v>44239</v>
      </c>
      <c r="L37761" t="s">
        <v>29</v>
      </c>
      <c r="M37761" t="str">
        <f>IF(OR(financial_loan[[#This Row],[loan_status]] = "Fully Paid",financial_loan[[#This Row],[loan_status]] = "Current"),"Good Loan", "Bad Loan")</f>
        <v>Good Loan</v>
      </c>
      <c r="N37761" s="3">
        <v>44267</v>
      </c>
      <c r="O37761" s="1">
        <v>1289617</v>
      </c>
      <c r="P37761" t="s">
        <v>30</v>
      </c>
      <c r="Q37761" t="s">
        <v>650</v>
      </c>
      <c r="R37761" t="s">
        <v>77</v>
      </c>
      <c r="S37761" t="s">
        <v>33</v>
      </c>
      <c r="T37761" s="4">
        <v>35000</v>
      </c>
      <c r="U37761" s="5">
        <v>0.10729999840259552</v>
      </c>
      <c r="V37761" s="4">
        <v>224.63999938964844</v>
      </c>
      <c r="W37761" s="5">
        <v>0.22349999845027924</v>
      </c>
      <c r="X37761" s="4">
        <v>8075</v>
      </c>
      <c r="Y37761" s="1">
        <v>24</v>
      </c>
      <c r="Z37761" s="4">
        <v>8226</v>
      </c>
      <c r="AA37761"/>
    </row>
    <row r="37762" spans="2:27" x14ac:dyDescent="0.3">
      <c r="B37762" s="1">
        <v>1058059</v>
      </c>
      <c r="C37762" s="2" t="s">
        <v>261</v>
      </c>
      <c r="D37762" s="2" t="s">
        <v>25</v>
      </c>
      <c r="E37762" t="s">
        <v>40</v>
      </c>
      <c r="F37762" t="s">
        <v>23369</v>
      </c>
      <c r="G37762" t="s">
        <v>27</v>
      </c>
      <c r="H37762" t="s">
        <v>52</v>
      </c>
      <c r="I37762" s="3">
        <v>44541</v>
      </c>
      <c r="J37762" s="3">
        <v>44302</v>
      </c>
      <c r="K37762" s="3">
        <v>44242</v>
      </c>
      <c r="L37762" t="s">
        <v>29</v>
      </c>
      <c r="M37762" t="str">
        <f>IF(OR(financial_loan[[#This Row],[loan_status]] = "Fully Paid",financial_loan[[#This Row],[loan_status]] = "Current"),"Good Loan", "Bad Loan")</f>
        <v>Good Loan</v>
      </c>
      <c r="N37762" s="3">
        <v>44270</v>
      </c>
      <c r="O37762" s="1">
        <v>1289635</v>
      </c>
      <c r="P37762" t="s">
        <v>30</v>
      </c>
      <c r="Q37762" t="s">
        <v>114</v>
      </c>
      <c r="R37762" t="s">
        <v>77</v>
      </c>
      <c r="S37762" t="s">
        <v>33</v>
      </c>
      <c r="T37762" s="4">
        <v>180000</v>
      </c>
      <c r="U37762" s="5">
        <v>3.9000000804662704E-2</v>
      </c>
      <c r="V37762" s="4">
        <v>625.489990234375</v>
      </c>
      <c r="W37762" s="5">
        <v>0.10649999976158142</v>
      </c>
      <c r="X37762" s="4">
        <v>29000</v>
      </c>
      <c r="Y37762" s="1">
        <v>21</v>
      </c>
      <c r="Z37762" s="4">
        <v>36289</v>
      </c>
      <c r="AA37762"/>
    </row>
    <row r="37763" spans="2:27" x14ac:dyDescent="0.3">
      <c r="B37763" s="1">
        <v>1058060</v>
      </c>
      <c r="C37763" s="2" t="s">
        <v>56</v>
      </c>
      <c r="D37763" s="2" t="s">
        <v>25</v>
      </c>
      <c r="E37763" t="s">
        <v>40</v>
      </c>
      <c r="G37763" t="s">
        <v>59</v>
      </c>
      <c r="H37763" t="s">
        <v>43</v>
      </c>
      <c r="I37763" s="3">
        <v>44229</v>
      </c>
      <c r="J37763" s="3">
        <v>44332</v>
      </c>
      <c r="K37763" s="3">
        <v>44242</v>
      </c>
      <c r="L37763" t="s">
        <v>29</v>
      </c>
      <c r="M37763" t="str">
        <f>IF(OR(financial_loan[[#This Row],[loan_status]] = "Fully Paid",financial_loan[[#This Row],[loan_status]] = "Current"),"Good Loan", "Bad Loan")</f>
        <v>Good Loan</v>
      </c>
      <c r="N37763" s="3">
        <v>44270</v>
      </c>
      <c r="O37763" s="1">
        <v>1289636</v>
      </c>
      <c r="P37763" t="s">
        <v>68</v>
      </c>
      <c r="Q37763" t="s">
        <v>161</v>
      </c>
      <c r="R37763" t="s">
        <v>32</v>
      </c>
      <c r="S37763" t="s">
        <v>38</v>
      </c>
      <c r="T37763" s="4">
        <v>40000</v>
      </c>
      <c r="U37763" s="5">
        <v>9.5700003206729889E-2</v>
      </c>
      <c r="V37763" s="4">
        <v>176.50999450683594</v>
      </c>
      <c r="W37763" s="5">
        <v>0.16290000081062317</v>
      </c>
      <c r="X37763" s="4">
        <v>5000</v>
      </c>
      <c r="Y37763" s="1">
        <v>13</v>
      </c>
      <c r="Z37763" s="4">
        <v>6361</v>
      </c>
      <c r="AA37763"/>
    </row>
    <row r="37764" spans="2:27" x14ac:dyDescent="0.3">
      <c r="B37764" s="1">
        <v>1058072</v>
      </c>
      <c r="C37764" s="2" t="s">
        <v>124</v>
      </c>
      <c r="D37764" s="2" t="s">
        <v>25</v>
      </c>
      <c r="E37764" t="s">
        <v>63</v>
      </c>
      <c r="F37764" t="s">
        <v>28091</v>
      </c>
      <c r="G37764" t="s">
        <v>54</v>
      </c>
      <c r="H37764" t="s">
        <v>52</v>
      </c>
      <c r="I37764" s="3">
        <v>44541</v>
      </c>
      <c r="J37764" s="3">
        <v>44332</v>
      </c>
      <c r="K37764" s="3">
        <v>44210</v>
      </c>
      <c r="L37764" t="s">
        <v>29</v>
      </c>
      <c r="M37764" t="str">
        <f>IF(OR(financial_loan[[#This Row],[loan_status]] = "Fully Paid",financial_loan[[#This Row],[loan_status]] = "Current"),"Good Loan", "Bad Loan")</f>
        <v>Good Loan</v>
      </c>
      <c r="N37764" s="3">
        <v>44241</v>
      </c>
      <c r="O37764" s="1">
        <v>1289647</v>
      </c>
      <c r="P37764" t="s">
        <v>36</v>
      </c>
      <c r="Q37764" t="s">
        <v>87</v>
      </c>
      <c r="R37764" t="s">
        <v>32</v>
      </c>
      <c r="S37764" t="s">
        <v>33</v>
      </c>
      <c r="T37764" s="4">
        <v>100000</v>
      </c>
      <c r="U37764" s="5">
        <v>0.10000000149011612</v>
      </c>
      <c r="V37764" s="4">
        <v>290.8900146484375</v>
      </c>
      <c r="W37764" s="5">
        <v>7.5099997222423553E-2</v>
      </c>
      <c r="X37764" s="4">
        <v>9350</v>
      </c>
      <c r="Y37764" s="1">
        <v>32</v>
      </c>
      <c r="Z37764" s="4">
        <v>10291</v>
      </c>
      <c r="AA37764"/>
    </row>
    <row r="37765" spans="2:27" x14ac:dyDescent="0.3">
      <c r="B37765" s="1">
        <v>1058078</v>
      </c>
      <c r="C37765" s="2" t="s">
        <v>34</v>
      </c>
      <c r="D37765" s="2" t="s">
        <v>25</v>
      </c>
      <c r="E37765" t="s">
        <v>98</v>
      </c>
      <c r="F37765" t="s">
        <v>28092</v>
      </c>
      <c r="G37765" t="s">
        <v>42</v>
      </c>
      <c r="H37765" t="s">
        <v>52</v>
      </c>
      <c r="I37765" s="3">
        <v>44541</v>
      </c>
      <c r="J37765" s="3">
        <v>44271</v>
      </c>
      <c r="K37765" s="3">
        <v>44298</v>
      </c>
      <c r="L37765" t="s">
        <v>29</v>
      </c>
      <c r="M37765" t="str">
        <f>IF(OR(financial_loan[[#This Row],[loan_status]] = "Fully Paid",financial_loan[[#This Row],[loan_status]] = "Current"),"Good Loan", "Bad Loan")</f>
        <v>Good Loan</v>
      </c>
      <c r="N37765" s="3">
        <v>44328</v>
      </c>
      <c r="O37765" s="1">
        <v>1289654</v>
      </c>
      <c r="P37765" t="s">
        <v>30</v>
      </c>
      <c r="Q37765" t="s">
        <v>75</v>
      </c>
      <c r="R37765" t="s">
        <v>77</v>
      </c>
      <c r="S37765" t="s">
        <v>1301</v>
      </c>
      <c r="T37765" s="4">
        <v>50000</v>
      </c>
      <c r="U37765" s="5">
        <v>0.15309999883174896</v>
      </c>
      <c r="V37765" s="4">
        <v>430.77999877929688</v>
      </c>
      <c r="W37765" s="5">
        <v>0.15270000696182251</v>
      </c>
      <c r="X37765" s="4">
        <v>18000</v>
      </c>
      <c r="Y37765" s="1">
        <v>55</v>
      </c>
      <c r="Z37765" s="4">
        <v>18697</v>
      </c>
      <c r="AA37765"/>
    </row>
    <row r="37766" spans="2:27" x14ac:dyDescent="0.3">
      <c r="B37766" s="1">
        <v>1058082</v>
      </c>
      <c r="C37766" s="2" t="s">
        <v>133</v>
      </c>
      <c r="D37766" s="2" t="s">
        <v>25</v>
      </c>
      <c r="E37766" t="s">
        <v>40</v>
      </c>
      <c r="F37766" t="s">
        <v>28093</v>
      </c>
      <c r="G37766" t="s">
        <v>100</v>
      </c>
      <c r="H37766" t="s">
        <v>52</v>
      </c>
      <c r="I37766" s="3">
        <v>44541</v>
      </c>
      <c r="J37766" s="3">
        <v>44484</v>
      </c>
      <c r="K37766" s="3">
        <v>44452</v>
      </c>
      <c r="L37766" t="s">
        <v>60</v>
      </c>
      <c r="M37766" t="str">
        <f>IF(OR(financial_loan[[#This Row],[loan_status]] = "Fully Paid",financial_loan[[#This Row],[loan_status]] = "Current"),"Good Loan", "Bad Loan")</f>
        <v>Bad Loan</v>
      </c>
      <c r="N37766" s="3">
        <v>44482</v>
      </c>
      <c r="O37766" s="1">
        <v>1289658</v>
      </c>
      <c r="P37766" t="s">
        <v>86</v>
      </c>
      <c r="Q37766" t="s">
        <v>219</v>
      </c>
      <c r="R37766" t="s">
        <v>77</v>
      </c>
      <c r="S37766" t="s">
        <v>33</v>
      </c>
      <c r="T37766" s="4">
        <v>110000</v>
      </c>
      <c r="U37766" s="5">
        <v>0.2320999950170517</v>
      </c>
      <c r="V37766" s="4">
        <v>487.239990234375</v>
      </c>
      <c r="W37766" s="5">
        <v>0.20299999415874481</v>
      </c>
      <c r="X37766" s="4">
        <v>30000</v>
      </c>
      <c r="Y37766" s="1">
        <v>60</v>
      </c>
      <c r="Z37766" s="4">
        <v>12390</v>
      </c>
      <c r="AA37766"/>
    </row>
    <row r="37767" spans="2:27" x14ac:dyDescent="0.3">
      <c r="B37767" s="1">
        <v>1058084</v>
      </c>
      <c r="C37767" s="2" t="s">
        <v>89</v>
      </c>
      <c r="D37767" s="2" t="s">
        <v>25</v>
      </c>
      <c r="E37767" t="s">
        <v>111</v>
      </c>
      <c r="F37767" t="s">
        <v>28094</v>
      </c>
      <c r="G37767" t="s">
        <v>27</v>
      </c>
      <c r="H37767" t="s">
        <v>52</v>
      </c>
      <c r="I37767" s="3">
        <v>44541</v>
      </c>
      <c r="J37767" s="3">
        <v>44211</v>
      </c>
      <c r="K37767" s="3">
        <v>44211</v>
      </c>
      <c r="L37767" t="s">
        <v>29</v>
      </c>
      <c r="M37767" t="str">
        <f>IF(OR(financial_loan[[#This Row],[loan_status]] = "Fully Paid",financial_loan[[#This Row],[loan_status]] = "Current"),"Good Loan", "Bad Loan")</f>
        <v>Good Loan</v>
      </c>
      <c r="N37767" s="3">
        <v>44242</v>
      </c>
      <c r="O37767" s="1">
        <v>1289660</v>
      </c>
      <c r="P37767" t="s">
        <v>30</v>
      </c>
      <c r="Q37767" t="s">
        <v>31</v>
      </c>
      <c r="R37767" t="s">
        <v>32</v>
      </c>
      <c r="S37767" t="s">
        <v>38</v>
      </c>
      <c r="T37767" s="4">
        <v>88000</v>
      </c>
      <c r="U37767" s="5">
        <v>9.6299998462200165E-2</v>
      </c>
      <c r="V37767" s="4">
        <v>467.82000732421875</v>
      </c>
      <c r="W37767" s="5">
        <v>0.1242000013589859</v>
      </c>
      <c r="X37767" s="4">
        <v>14000</v>
      </c>
      <c r="Y37767" s="1">
        <v>22</v>
      </c>
      <c r="Z37767" s="4">
        <v>16841</v>
      </c>
      <c r="AA37767"/>
    </row>
    <row r="37768" spans="2:27" x14ac:dyDescent="0.3">
      <c r="B37768" s="1">
        <v>1058085</v>
      </c>
      <c r="C37768" s="2" t="s">
        <v>102</v>
      </c>
      <c r="D37768" s="2" t="s">
        <v>25</v>
      </c>
      <c r="E37768" t="s">
        <v>57</v>
      </c>
      <c r="F37768" t="s">
        <v>28095</v>
      </c>
      <c r="G37768" t="s">
        <v>27</v>
      </c>
      <c r="H37768" t="s">
        <v>28</v>
      </c>
      <c r="I37768" s="3">
        <v>44541</v>
      </c>
      <c r="J37768" s="3">
        <v>44515</v>
      </c>
      <c r="K37768" s="3">
        <v>44544</v>
      </c>
      <c r="L37768" t="s">
        <v>29</v>
      </c>
      <c r="M37768" t="str">
        <f>IF(OR(financial_loan[[#This Row],[loan_status]] = "Fully Paid",financial_loan[[#This Row],[loan_status]] = "Current"),"Good Loan", "Bad Loan")</f>
        <v>Good Loan</v>
      </c>
      <c r="N37768" s="3">
        <v>44575</v>
      </c>
      <c r="O37768" s="1">
        <v>1289661</v>
      </c>
      <c r="P37768" t="s">
        <v>103</v>
      </c>
      <c r="Q37768" t="s">
        <v>37</v>
      </c>
      <c r="R37768" t="s">
        <v>32</v>
      </c>
      <c r="S37768" t="s">
        <v>1301</v>
      </c>
      <c r="T37768" s="4">
        <v>23000</v>
      </c>
      <c r="U37768" s="5">
        <v>0.20190000534057617</v>
      </c>
      <c r="V37768" s="4">
        <v>241.52999877929688</v>
      </c>
      <c r="W37768" s="5">
        <v>0.12690000236034393</v>
      </c>
      <c r="X37768" s="4">
        <v>7200</v>
      </c>
      <c r="Y37768" s="1">
        <v>18</v>
      </c>
      <c r="Z37768" s="4">
        <v>8769</v>
      </c>
      <c r="AA37768"/>
    </row>
    <row r="37769" spans="2:27" x14ac:dyDescent="0.3">
      <c r="B37769" s="1">
        <v>1058101</v>
      </c>
      <c r="C37769" s="2" t="s">
        <v>34</v>
      </c>
      <c r="D37769" s="2" t="s">
        <v>25</v>
      </c>
      <c r="E37769" t="s">
        <v>111</v>
      </c>
      <c r="F37769" t="s">
        <v>2920</v>
      </c>
      <c r="G37769" t="s">
        <v>59</v>
      </c>
      <c r="H37769" t="s">
        <v>52</v>
      </c>
      <c r="I37769" s="3">
        <v>44541</v>
      </c>
      <c r="J37769" s="3">
        <v>44332</v>
      </c>
      <c r="K37769" s="3">
        <v>44332</v>
      </c>
      <c r="L37769" t="s">
        <v>16042</v>
      </c>
      <c r="M37769" t="str">
        <f>IF(OR(financial_loan[[#This Row],[loan_status]] = "Fully Paid",financial_loan[[#This Row],[loan_status]] = "Current"),"Good Loan", "Bad Loan")</f>
        <v>Good Loan</v>
      </c>
      <c r="N37769" s="3">
        <v>44363</v>
      </c>
      <c r="O37769" s="1">
        <v>1289677</v>
      </c>
      <c r="P37769" t="s">
        <v>30</v>
      </c>
      <c r="Q37769" t="s">
        <v>61</v>
      </c>
      <c r="R37769" t="s">
        <v>77</v>
      </c>
      <c r="S37769" t="s">
        <v>33</v>
      </c>
      <c r="T37769" s="4">
        <v>90000</v>
      </c>
      <c r="U37769" s="5">
        <v>3.9200000464916229E-2</v>
      </c>
      <c r="V37769" s="4">
        <v>123.65000152587891</v>
      </c>
      <c r="W37769" s="5">
        <v>0.16769999265670776</v>
      </c>
      <c r="X37769" s="4">
        <v>5000</v>
      </c>
      <c r="Y37769" s="1">
        <v>16</v>
      </c>
      <c r="Z37769" s="4">
        <v>6551</v>
      </c>
      <c r="AA37769"/>
    </row>
    <row r="37770" spans="2:27" x14ac:dyDescent="0.3">
      <c r="B37770" s="1">
        <v>1058110</v>
      </c>
      <c r="C37770" s="2" t="s">
        <v>519</v>
      </c>
      <c r="D37770" s="2" t="s">
        <v>25</v>
      </c>
      <c r="E37770" t="s">
        <v>122</v>
      </c>
      <c r="F37770" t="s">
        <v>343</v>
      </c>
      <c r="G37770" t="s">
        <v>27</v>
      </c>
      <c r="H37770" t="s">
        <v>28</v>
      </c>
      <c r="I37770" s="3">
        <v>44541</v>
      </c>
      <c r="J37770" s="3">
        <v>44332</v>
      </c>
      <c r="K37770" s="3">
        <v>44359</v>
      </c>
      <c r="L37770" t="s">
        <v>60</v>
      </c>
      <c r="M37770" t="str">
        <f>IF(OR(financial_loan[[#This Row],[loan_status]] = "Fully Paid",financial_loan[[#This Row],[loan_status]] = "Current"),"Good Loan", "Bad Loan")</f>
        <v>Bad Loan</v>
      </c>
      <c r="N37770" s="3">
        <v>44389</v>
      </c>
      <c r="O37770" s="1">
        <v>1289687</v>
      </c>
      <c r="P37770" t="s">
        <v>30</v>
      </c>
      <c r="Q37770" t="s">
        <v>65</v>
      </c>
      <c r="R37770" t="s">
        <v>32</v>
      </c>
      <c r="S37770" t="s">
        <v>33</v>
      </c>
      <c r="T37770" s="4">
        <v>26004</v>
      </c>
      <c r="U37770" s="5">
        <v>0.14949999749660492</v>
      </c>
      <c r="V37770" s="4">
        <v>70.900001525878906</v>
      </c>
      <c r="W37770" s="5">
        <v>9.9100001156330109E-2</v>
      </c>
      <c r="X37770" s="4">
        <v>2200</v>
      </c>
      <c r="Y37770" s="1">
        <v>7</v>
      </c>
      <c r="Z37770" s="4">
        <v>261</v>
      </c>
      <c r="AA37770"/>
    </row>
    <row r="37771" spans="2:27" x14ac:dyDescent="0.3">
      <c r="B37771" s="1">
        <v>1058111</v>
      </c>
      <c r="C37771" s="2" t="s">
        <v>34</v>
      </c>
      <c r="D37771" s="2" t="s">
        <v>25</v>
      </c>
      <c r="E37771" t="s">
        <v>40</v>
      </c>
      <c r="F37771" t="s">
        <v>28096</v>
      </c>
      <c r="G37771" t="s">
        <v>27</v>
      </c>
      <c r="H37771" t="s">
        <v>28</v>
      </c>
      <c r="I37771" s="3">
        <v>44541</v>
      </c>
      <c r="J37771" s="3">
        <v>44270</v>
      </c>
      <c r="K37771" s="3">
        <v>44483</v>
      </c>
      <c r="L37771" t="s">
        <v>60</v>
      </c>
      <c r="M37771" t="str">
        <f>IF(OR(financial_loan[[#This Row],[loan_status]] = "Fully Paid",financial_loan[[#This Row],[loan_status]] = "Current"),"Good Loan", "Bad Loan")</f>
        <v>Bad Loan</v>
      </c>
      <c r="N37771" s="3">
        <v>44514</v>
      </c>
      <c r="O37771" s="1">
        <v>1289688</v>
      </c>
      <c r="P37771" t="s">
        <v>30</v>
      </c>
      <c r="Q37771" t="s">
        <v>65</v>
      </c>
      <c r="R37771" t="s">
        <v>32</v>
      </c>
      <c r="S37771" t="s">
        <v>38</v>
      </c>
      <c r="T37771" s="4">
        <v>50000</v>
      </c>
      <c r="U37771" s="5">
        <v>0.17299999296665192</v>
      </c>
      <c r="V37771" s="4">
        <v>418.92999267578125</v>
      </c>
      <c r="W37771" s="5">
        <v>9.9100001156330109E-2</v>
      </c>
      <c r="X37771" s="4">
        <v>13000</v>
      </c>
      <c r="Y37771" s="1">
        <v>25</v>
      </c>
      <c r="Z37771" s="4">
        <v>14359</v>
      </c>
      <c r="AA37771"/>
    </row>
    <row r="37772" spans="2:27" x14ac:dyDescent="0.3">
      <c r="B37772" s="1">
        <v>1058119</v>
      </c>
      <c r="C37772" s="2" t="s">
        <v>34</v>
      </c>
      <c r="D37772" s="2" t="s">
        <v>25</v>
      </c>
      <c r="E37772" t="s">
        <v>26</v>
      </c>
      <c r="F37772" t="s">
        <v>11286</v>
      </c>
      <c r="G37772" t="s">
        <v>42</v>
      </c>
      <c r="H37772" t="s">
        <v>28</v>
      </c>
      <c r="I37772" s="3">
        <v>44541</v>
      </c>
      <c r="J37772" s="3">
        <v>44243</v>
      </c>
      <c r="K37772" s="3">
        <v>44544</v>
      </c>
      <c r="L37772" t="s">
        <v>29</v>
      </c>
      <c r="M37772" t="str">
        <f>IF(OR(financial_loan[[#This Row],[loan_status]] = "Fully Paid",financial_loan[[#This Row],[loan_status]] = "Current"),"Good Loan", "Bad Loan")</f>
        <v>Good Loan</v>
      </c>
      <c r="N37772" s="3">
        <v>44575</v>
      </c>
      <c r="O37772" s="1">
        <v>1289696</v>
      </c>
      <c r="P37772" t="s">
        <v>30</v>
      </c>
      <c r="Q37772" t="s">
        <v>44</v>
      </c>
      <c r="R37772" t="s">
        <v>32</v>
      </c>
      <c r="S37772" t="s">
        <v>33</v>
      </c>
      <c r="T37772" s="4">
        <v>62000</v>
      </c>
      <c r="U37772" s="5">
        <v>0.2093999981880188</v>
      </c>
      <c r="V37772" s="4">
        <v>343.08999633789063</v>
      </c>
      <c r="W37772" s="5">
        <v>0.14270000159740448</v>
      </c>
      <c r="X37772" s="4">
        <v>10000</v>
      </c>
      <c r="Y37772" s="1">
        <v>33</v>
      </c>
      <c r="Z37772" s="4">
        <v>12351</v>
      </c>
      <c r="AA37772"/>
    </row>
    <row r="37773" spans="2:27" x14ac:dyDescent="0.3">
      <c r="B37773" s="1">
        <v>1058123</v>
      </c>
      <c r="C37773" s="2" t="s">
        <v>133</v>
      </c>
      <c r="D37773" s="2" t="s">
        <v>25</v>
      </c>
      <c r="E37773" t="s">
        <v>57</v>
      </c>
      <c r="F37773" t="s">
        <v>28097</v>
      </c>
      <c r="G37773" t="s">
        <v>42</v>
      </c>
      <c r="H37773" t="s">
        <v>28</v>
      </c>
      <c r="I37773" s="3">
        <v>44541</v>
      </c>
      <c r="J37773" s="3">
        <v>44332</v>
      </c>
      <c r="K37773" s="3">
        <v>44544</v>
      </c>
      <c r="L37773" t="s">
        <v>29</v>
      </c>
      <c r="M37773" t="str">
        <f>IF(OR(financial_loan[[#This Row],[loan_status]] = "Fully Paid",financial_loan[[#This Row],[loan_status]] = "Current"),"Good Loan", "Bad Loan")</f>
        <v>Good Loan</v>
      </c>
      <c r="N37773" s="3">
        <v>44575</v>
      </c>
      <c r="O37773" s="1">
        <v>1289701</v>
      </c>
      <c r="P37773" t="s">
        <v>36</v>
      </c>
      <c r="Q37773" t="s">
        <v>92</v>
      </c>
      <c r="R37773" t="s">
        <v>32</v>
      </c>
      <c r="S37773" t="s">
        <v>38</v>
      </c>
      <c r="T37773" s="4">
        <v>44400</v>
      </c>
      <c r="U37773" s="5">
        <v>0.13109999895095825</v>
      </c>
      <c r="V37773" s="4">
        <v>399.54000854492188</v>
      </c>
      <c r="W37773" s="5">
        <v>0.13490000367164612</v>
      </c>
      <c r="X37773" s="4">
        <v>11775</v>
      </c>
      <c r="Y37773" s="1">
        <v>26</v>
      </c>
      <c r="Z37773" s="4">
        <v>14383</v>
      </c>
      <c r="AA37773"/>
    </row>
    <row r="37774" spans="2:27" x14ac:dyDescent="0.3">
      <c r="B37774" s="1">
        <v>1058126</v>
      </c>
      <c r="C37774" s="2" t="s">
        <v>93</v>
      </c>
      <c r="D37774" s="2" t="s">
        <v>25</v>
      </c>
      <c r="E37774" t="s">
        <v>63</v>
      </c>
      <c r="F37774" t="s">
        <v>24151</v>
      </c>
      <c r="G37774" t="s">
        <v>59</v>
      </c>
      <c r="H37774" t="s">
        <v>28</v>
      </c>
      <c r="I37774" s="3">
        <v>44541</v>
      </c>
      <c r="J37774" s="3">
        <v>44210</v>
      </c>
      <c r="K37774" s="3">
        <v>44421</v>
      </c>
      <c r="L37774" t="s">
        <v>60</v>
      </c>
      <c r="M37774" t="str">
        <f>IF(OR(financial_loan[[#This Row],[loan_status]] = "Fully Paid",financial_loan[[#This Row],[loan_status]] = "Current"),"Good Loan", "Bad Loan")</f>
        <v>Bad Loan</v>
      </c>
      <c r="N37774" s="3">
        <v>44452</v>
      </c>
      <c r="O37774" s="1">
        <v>1289704</v>
      </c>
      <c r="P37774" t="s">
        <v>36</v>
      </c>
      <c r="Q37774" t="s">
        <v>80</v>
      </c>
      <c r="R37774" t="s">
        <v>77</v>
      </c>
      <c r="S37774" t="s">
        <v>33</v>
      </c>
      <c r="T37774" s="4">
        <v>61500</v>
      </c>
      <c r="U37774" s="5">
        <v>0.12510000169277191</v>
      </c>
      <c r="V37774" s="4">
        <v>409.97000122070313</v>
      </c>
      <c r="W37774" s="5">
        <v>0.17270000278949738</v>
      </c>
      <c r="X37774" s="4">
        <v>16400</v>
      </c>
      <c r="Y37774" s="1">
        <v>11</v>
      </c>
      <c r="Z37774" s="4">
        <v>9954</v>
      </c>
      <c r="AA37774"/>
    </row>
    <row r="37775" spans="2:27" x14ac:dyDescent="0.3">
      <c r="B37775" s="1">
        <v>1058155</v>
      </c>
      <c r="C37775" s="2" t="s">
        <v>102</v>
      </c>
      <c r="D37775" s="2" t="s">
        <v>25</v>
      </c>
      <c r="E37775" t="s">
        <v>98</v>
      </c>
      <c r="F37775" t="s">
        <v>28098</v>
      </c>
      <c r="G37775" t="s">
        <v>27</v>
      </c>
      <c r="H37775" t="s">
        <v>52</v>
      </c>
      <c r="I37775" s="3">
        <v>44541</v>
      </c>
      <c r="J37775" s="3">
        <v>44302</v>
      </c>
      <c r="K37775" s="3">
        <v>44360</v>
      </c>
      <c r="L37775" t="s">
        <v>29</v>
      </c>
      <c r="M37775" t="str">
        <f>IF(OR(financial_loan[[#This Row],[loan_status]] = "Fully Paid",financial_loan[[#This Row],[loan_status]] = "Current"),"Good Loan", "Bad Loan")</f>
        <v>Good Loan</v>
      </c>
      <c r="N37775" s="3">
        <v>44390</v>
      </c>
      <c r="O37775" s="1">
        <v>1289935</v>
      </c>
      <c r="P37775" t="s">
        <v>36</v>
      </c>
      <c r="Q37775" t="s">
        <v>51</v>
      </c>
      <c r="R37775" t="s">
        <v>32</v>
      </c>
      <c r="S37775" t="s">
        <v>33</v>
      </c>
      <c r="T37775" s="4">
        <v>55000</v>
      </c>
      <c r="U37775" s="5">
        <v>0.23890000581741333</v>
      </c>
      <c r="V37775" s="4">
        <v>661.52001953125</v>
      </c>
      <c r="W37775" s="5">
        <v>0.11710000038146973</v>
      </c>
      <c r="X37775" s="4">
        <v>20000</v>
      </c>
      <c r="Y37775" s="1">
        <v>14</v>
      </c>
      <c r="Z37775" s="4">
        <v>22780</v>
      </c>
      <c r="AA37775"/>
    </row>
    <row r="37776" spans="2:27" x14ac:dyDescent="0.3">
      <c r="B37776" s="1">
        <v>1058162</v>
      </c>
      <c r="C37776" s="2" t="s">
        <v>93</v>
      </c>
      <c r="D37776" s="2" t="s">
        <v>25</v>
      </c>
      <c r="E37776" t="s">
        <v>40</v>
      </c>
      <c r="F37776" t="s">
        <v>28099</v>
      </c>
      <c r="G37776" t="s">
        <v>42</v>
      </c>
      <c r="H37776" t="s">
        <v>28</v>
      </c>
      <c r="I37776" s="3">
        <v>44541</v>
      </c>
      <c r="J37776" s="3">
        <v>44332</v>
      </c>
      <c r="K37776" s="3">
        <v>44481</v>
      </c>
      <c r="L37776" t="s">
        <v>60</v>
      </c>
      <c r="M37776" t="str">
        <f>IF(OR(financial_loan[[#This Row],[loan_status]] = "Fully Paid",financial_loan[[#This Row],[loan_status]] = "Current"),"Good Loan", "Bad Loan")</f>
        <v>Bad Loan</v>
      </c>
      <c r="N37776" s="3">
        <v>44512</v>
      </c>
      <c r="O37776" s="1">
        <v>1289739</v>
      </c>
      <c r="P37776" t="s">
        <v>30</v>
      </c>
      <c r="Q37776" t="s">
        <v>44</v>
      </c>
      <c r="R37776" t="s">
        <v>32</v>
      </c>
      <c r="S37776" t="s">
        <v>38</v>
      </c>
      <c r="T37776" s="4">
        <v>32000</v>
      </c>
      <c r="U37776" s="5">
        <v>0.20929999649524689</v>
      </c>
      <c r="V37776" s="4">
        <v>171.55000305175781</v>
      </c>
      <c r="W37776" s="5">
        <v>0.14270000159740448</v>
      </c>
      <c r="X37776" s="4">
        <v>5000</v>
      </c>
      <c r="Y37776" s="1">
        <v>13</v>
      </c>
      <c r="Z37776" s="4">
        <v>1712</v>
      </c>
      <c r="AA37776"/>
    </row>
    <row r="37777" spans="2:27" x14ac:dyDescent="0.3">
      <c r="B37777" s="1">
        <v>1058173</v>
      </c>
      <c r="C37777" s="2" t="s">
        <v>519</v>
      </c>
      <c r="D37777" s="2" t="s">
        <v>25</v>
      </c>
      <c r="E37777" t="s">
        <v>40</v>
      </c>
      <c r="F37777" t="s">
        <v>1014</v>
      </c>
      <c r="G37777" t="s">
        <v>59</v>
      </c>
      <c r="H37777" t="s">
        <v>28</v>
      </c>
      <c r="I37777" s="3">
        <v>44541</v>
      </c>
      <c r="J37777" s="3">
        <v>44332</v>
      </c>
      <c r="K37777" s="3">
        <v>44332</v>
      </c>
      <c r="L37777" t="s">
        <v>16042</v>
      </c>
      <c r="M37777" t="str">
        <f>IF(OR(financial_loan[[#This Row],[loan_status]] = "Fully Paid",financial_loan[[#This Row],[loan_status]] = "Current"),"Good Loan", "Bad Loan")</f>
        <v>Good Loan</v>
      </c>
      <c r="N37777" s="3">
        <v>44363</v>
      </c>
      <c r="O37777" s="1">
        <v>1289752</v>
      </c>
      <c r="P37777" t="s">
        <v>30</v>
      </c>
      <c r="Q37777" t="s">
        <v>61</v>
      </c>
      <c r="R37777" t="s">
        <v>77</v>
      </c>
      <c r="S37777" t="s">
        <v>1301</v>
      </c>
      <c r="T37777" s="4">
        <v>80000</v>
      </c>
      <c r="U37777" s="5">
        <v>9.08999964594841E-2</v>
      </c>
      <c r="V37777" s="4">
        <v>148.3800048828125</v>
      </c>
      <c r="W37777" s="5">
        <v>0.16769999265670776</v>
      </c>
      <c r="X37777" s="4">
        <v>6000</v>
      </c>
      <c r="Y37777" s="1">
        <v>26</v>
      </c>
      <c r="Z37777" s="4">
        <v>7693</v>
      </c>
      <c r="AA37777"/>
    </row>
    <row r="37778" spans="2:27" x14ac:dyDescent="0.3">
      <c r="B37778" s="1">
        <v>1058174</v>
      </c>
      <c r="C37778" s="2" t="s">
        <v>519</v>
      </c>
      <c r="D37778" s="2" t="s">
        <v>25</v>
      </c>
      <c r="E37778" t="s">
        <v>40</v>
      </c>
      <c r="F37778" t="s">
        <v>28100</v>
      </c>
      <c r="G37778" t="s">
        <v>27</v>
      </c>
      <c r="H37778" t="s">
        <v>28</v>
      </c>
      <c r="I37778" s="3">
        <v>44541</v>
      </c>
      <c r="J37778" s="3">
        <v>44301</v>
      </c>
      <c r="K37778" s="3">
        <v>44270</v>
      </c>
      <c r="L37778" t="s">
        <v>29</v>
      </c>
      <c r="M37778" t="str">
        <f>IF(OR(financial_loan[[#This Row],[loan_status]] = "Fully Paid",financial_loan[[#This Row],[loan_status]] = "Current"),"Good Loan", "Bad Loan")</f>
        <v>Good Loan</v>
      </c>
      <c r="N37778" s="3">
        <v>44301</v>
      </c>
      <c r="O37778" s="1">
        <v>1289753</v>
      </c>
      <c r="P37778" t="s">
        <v>30</v>
      </c>
      <c r="Q37778" t="s">
        <v>114</v>
      </c>
      <c r="R37778" t="s">
        <v>77</v>
      </c>
      <c r="S37778" t="s">
        <v>38</v>
      </c>
      <c r="T37778" s="4">
        <v>29000</v>
      </c>
      <c r="U37778" s="5">
        <v>0.15139999985694885</v>
      </c>
      <c r="V37778" s="4">
        <v>323.52999877929688</v>
      </c>
      <c r="W37778" s="5">
        <v>0.10649999976158142</v>
      </c>
      <c r="X37778" s="4">
        <v>15000</v>
      </c>
      <c r="Y37778" s="1">
        <v>14</v>
      </c>
      <c r="Z37778" s="4">
        <v>18742</v>
      </c>
      <c r="AA37778"/>
    </row>
    <row r="37779" spans="2:27" x14ac:dyDescent="0.3">
      <c r="B37779" s="1">
        <v>1058177</v>
      </c>
      <c r="C37779" s="2" t="s">
        <v>519</v>
      </c>
      <c r="D37779" s="2" t="s">
        <v>25</v>
      </c>
      <c r="E37779" t="s">
        <v>63</v>
      </c>
      <c r="F37779" t="s">
        <v>28101</v>
      </c>
      <c r="G37779" t="s">
        <v>42</v>
      </c>
      <c r="H37779" t="s">
        <v>52</v>
      </c>
      <c r="I37779" s="3">
        <v>44541</v>
      </c>
      <c r="J37779" s="3">
        <v>44543</v>
      </c>
      <c r="K37779" s="3">
        <v>44390</v>
      </c>
      <c r="L37779" t="s">
        <v>60</v>
      </c>
      <c r="M37779" t="str">
        <f>IF(OR(financial_loan[[#This Row],[loan_status]] = "Fully Paid",financial_loan[[#This Row],[loan_status]] = "Current"),"Good Loan", "Bad Loan")</f>
        <v>Bad Loan</v>
      </c>
      <c r="N37779" s="3">
        <v>44421</v>
      </c>
      <c r="O37779" s="1">
        <v>1289756</v>
      </c>
      <c r="P37779" t="s">
        <v>70</v>
      </c>
      <c r="Q37779" t="s">
        <v>44</v>
      </c>
      <c r="R37779" t="s">
        <v>32</v>
      </c>
      <c r="S37779" t="s">
        <v>38</v>
      </c>
      <c r="T37779" s="4">
        <v>61400</v>
      </c>
      <c r="U37779" s="5">
        <v>0.21709999442100525</v>
      </c>
      <c r="V37779" s="4">
        <v>171.55000305175781</v>
      </c>
      <c r="W37779" s="5">
        <v>0.14270000159740448</v>
      </c>
      <c r="X37779" s="4">
        <v>5000</v>
      </c>
      <c r="Y37779" s="1">
        <v>26</v>
      </c>
      <c r="Z37779" s="4">
        <v>3406</v>
      </c>
      <c r="AA37779"/>
    </row>
    <row r="37780" spans="2:27" x14ac:dyDescent="0.3">
      <c r="B37780" s="1">
        <v>1058186</v>
      </c>
      <c r="C37780" s="2" t="s">
        <v>133</v>
      </c>
      <c r="D37780" s="2" t="s">
        <v>25</v>
      </c>
      <c r="E37780" t="s">
        <v>46</v>
      </c>
      <c r="F37780" t="s">
        <v>28102</v>
      </c>
      <c r="G37780" t="s">
        <v>59</v>
      </c>
      <c r="H37780" t="s">
        <v>28</v>
      </c>
      <c r="I37780" s="3">
        <v>44541</v>
      </c>
      <c r="J37780" s="3">
        <v>44421</v>
      </c>
      <c r="K37780" s="3">
        <v>44268</v>
      </c>
      <c r="L37780" t="s">
        <v>60</v>
      </c>
      <c r="M37780" t="str">
        <f>IF(OR(financial_loan[[#This Row],[loan_status]] = "Fully Paid",financial_loan[[#This Row],[loan_status]] = "Current"),"Good Loan", "Bad Loan")</f>
        <v>Bad Loan</v>
      </c>
      <c r="N37780" s="3">
        <v>44299</v>
      </c>
      <c r="O37780" s="1">
        <v>1289765</v>
      </c>
      <c r="P37780" t="s">
        <v>30</v>
      </c>
      <c r="Q37780" t="s">
        <v>61</v>
      </c>
      <c r="R37780" t="s">
        <v>77</v>
      </c>
      <c r="S37780" t="s">
        <v>1301</v>
      </c>
      <c r="T37780" s="4">
        <v>40000</v>
      </c>
      <c r="U37780" s="5">
        <v>0.18659999966621399</v>
      </c>
      <c r="V37780" s="4">
        <v>296.75</v>
      </c>
      <c r="W37780" s="5">
        <v>0.16769999265670776</v>
      </c>
      <c r="X37780" s="4">
        <v>12000</v>
      </c>
      <c r="Y37780" s="1">
        <v>11</v>
      </c>
      <c r="Z37780" s="4">
        <v>5018</v>
      </c>
      <c r="AA37780"/>
    </row>
    <row r="37781" spans="2:27" x14ac:dyDescent="0.3">
      <c r="B37781" s="1">
        <v>1058195</v>
      </c>
      <c r="C37781" s="2" t="s">
        <v>235</v>
      </c>
      <c r="D37781" s="2" t="s">
        <v>25</v>
      </c>
      <c r="E37781" t="s">
        <v>40</v>
      </c>
      <c r="F37781" t="s">
        <v>28103</v>
      </c>
      <c r="G37781" t="s">
        <v>54</v>
      </c>
      <c r="H37781" t="s">
        <v>52</v>
      </c>
      <c r="I37781" s="3">
        <v>44541</v>
      </c>
      <c r="J37781" s="3">
        <v>44332</v>
      </c>
      <c r="K37781" s="3">
        <v>44391</v>
      </c>
      <c r="L37781" t="s">
        <v>29</v>
      </c>
      <c r="M37781" t="str">
        <f>IF(OR(financial_loan[[#This Row],[loan_status]] = "Fully Paid",financial_loan[[#This Row],[loan_status]] = "Current"),"Good Loan", "Bad Loan")</f>
        <v>Good Loan</v>
      </c>
      <c r="N37781" s="3">
        <v>44422</v>
      </c>
      <c r="O37781" s="1">
        <v>1289775</v>
      </c>
      <c r="P37781" t="s">
        <v>30</v>
      </c>
      <c r="Q37781" t="s">
        <v>55</v>
      </c>
      <c r="R37781" t="s">
        <v>32</v>
      </c>
      <c r="S37781" t="s">
        <v>33</v>
      </c>
      <c r="T37781" s="4">
        <v>45000</v>
      </c>
      <c r="U37781" s="5">
        <v>0.24639999866485596</v>
      </c>
      <c r="V37781" s="4">
        <v>496.14999389648438</v>
      </c>
      <c r="W37781" s="5">
        <v>8.9000001549720764E-2</v>
      </c>
      <c r="X37781" s="4">
        <v>15625</v>
      </c>
      <c r="Y37781" s="1">
        <v>26</v>
      </c>
      <c r="Z37781" s="4">
        <v>17807</v>
      </c>
      <c r="AA37781"/>
    </row>
    <row r="37782" spans="2:27" x14ac:dyDescent="0.3">
      <c r="B37782" s="1">
        <v>1058200</v>
      </c>
      <c r="C37782" s="2" t="s">
        <v>83</v>
      </c>
      <c r="D37782" s="2" t="s">
        <v>25</v>
      </c>
      <c r="E37782" t="s">
        <v>111</v>
      </c>
      <c r="F37782" t="s">
        <v>6749</v>
      </c>
      <c r="G37782" t="s">
        <v>42</v>
      </c>
      <c r="H37782" t="s">
        <v>52</v>
      </c>
      <c r="I37782" s="3">
        <v>44541</v>
      </c>
      <c r="J37782" s="3">
        <v>44392</v>
      </c>
      <c r="K37782" s="3">
        <v>44482</v>
      </c>
      <c r="L37782" t="s">
        <v>29</v>
      </c>
      <c r="M37782" t="str">
        <f>IF(OR(financial_loan[[#This Row],[loan_status]] = "Fully Paid",financial_loan[[#This Row],[loan_status]] = "Current"),"Good Loan", "Bad Loan")</f>
        <v>Good Loan</v>
      </c>
      <c r="N37782" s="3">
        <v>44513</v>
      </c>
      <c r="O37782" s="1">
        <v>1289780</v>
      </c>
      <c r="P37782" t="s">
        <v>129</v>
      </c>
      <c r="Q37782" t="s">
        <v>44</v>
      </c>
      <c r="R37782" t="s">
        <v>32</v>
      </c>
      <c r="S37782" t="s">
        <v>1301</v>
      </c>
      <c r="T37782" s="4">
        <v>111740</v>
      </c>
      <c r="U37782" s="5">
        <v>0.2062000036239624</v>
      </c>
      <c r="V37782" s="4">
        <v>171.55000305175781</v>
      </c>
      <c r="W37782" s="5">
        <v>0.14270000159740448</v>
      </c>
      <c r="X37782" s="4">
        <v>5000</v>
      </c>
      <c r="Y37782" s="1">
        <v>50</v>
      </c>
      <c r="Z37782" s="4">
        <v>5975</v>
      </c>
      <c r="AA37782"/>
    </row>
    <row r="37783" spans="2:27" x14ac:dyDescent="0.3">
      <c r="B37783" s="1">
        <v>1058203</v>
      </c>
      <c r="C37783" s="2" t="s">
        <v>39</v>
      </c>
      <c r="D37783" s="2" t="s">
        <v>25</v>
      </c>
      <c r="E37783" t="s">
        <v>46</v>
      </c>
      <c r="F37783" t="s">
        <v>28104</v>
      </c>
      <c r="G37783" t="s">
        <v>27</v>
      </c>
      <c r="H37783" t="s">
        <v>52</v>
      </c>
      <c r="I37783" s="3">
        <v>44541</v>
      </c>
      <c r="J37783" s="3">
        <v>44481</v>
      </c>
      <c r="K37783" s="3">
        <v>44451</v>
      </c>
      <c r="L37783" t="s">
        <v>29</v>
      </c>
      <c r="M37783" t="str">
        <f>IF(OR(financial_loan[[#This Row],[loan_status]] = "Fully Paid",financial_loan[[#This Row],[loan_status]] = "Current"),"Good Loan", "Bad Loan")</f>
        <v>Good Loan</v>
      </c>
      <c r="N37783" s="3">
        <v>44481</v>
      </c>
      <c r="O37783" s="1">
        <v>1289783</v>
      </c>
      <c r="P37783" t="s">
        <v>36</v>
      </c>
      <c r="Q37783" t="s">
        <v>65</v>
      </c>
      <c r="R37783" t="s">
        <v>32</v>
      </c>
      <c r="S37783" t="s">
        <v>33</v>
      </c>
      <c r="T37783" s="4">
        <v>70000</v>
      </c>
      <c r="U37783" s="5">
        <v>0.22509999573230743</v>
      </c>
      <c r="V37783" s="4">
        <v>580.04998779296875</v>
      </c>
      <c r="W37783" s="5">
        <v>9.9100001156330109E-2</v>
      </c>
      <c r="X37783" s="4">
        <v>18000</v>
      </c>
      <c r="Y37783" s="1">
        <v>24</v>
      </c>
      <c r="Z37783" s="4">
        <v>18910</v>
      </c>
      <c r="AA37783"/>
    </row>
    <row r="37784" spans="2:27" x14ac:dyDescent="0.3">
      <c r="B37784" s="1">
        <v>1058209</v>
      </c>
      <c r="C37784" s="2" t="s">
        <v>34</v>
      </c>
      <c r="D37784" s="2" t="s">
        <v>25</v>
      </c>
      <c r="E37784" t="s">
        <v>40</v>
      </c>
      <c r="F37784" t="s">
        <v>28105</v>
      </c>
      <c r="G37784" t="s">
        <v>42</v>
      </c>
      <c r="H37784" t="s">
        <v>28</v>
      </c>
      <c r="I37784" s="3">
        <v>44541</v>
      </c>
      <c r="J37784" s="3">
        <v>44422</v>
      </c>
      <c r="K37784" s="3">
        <v>44422</v>
      </c>
      <c r="L37784" t="s">
        <v>29</v>
      </c>
      <c r="M37784" t="str">
        <f>IF(OR(financial_loan[[#This Row],[loan_status]] = "Fully Paid",financial_loan[[#This Row],[loan_status]] = "Current"),"Good Loan", "Bad Loan")</f>
        <v>Good Loan</v>
      </c>
      <c r="N37784" s="3">
        <v>44453</v>
      </c>
      <c r="O37784" s="1">
        <v>1289789</v>
      </c>
      <c r="P37784" t="s">
        <v>30</v>
      </c>
      <c r="Q37784" t="s">
        <v>44</v>
      </c>
      <c r="R37784" t="s">
        <v>77</v>
      </c>
      <c r="S37784" t="s">
        <v>1301</v>
      </c>
      <c r="T37784" s="4">
        <v>43200</v>
      </c>
      <c r="U37784" s="5">
        <v>0.18610000610351563</v>
      </c>
      <c r="V37784" s="4">
        <v>294.95001220703125</v>
      </c>
      <c r="W37784" s="5">
        <v>0.14270000159740448</v>
      </c>
      <c r="X37784" s="4">
        <v>12600</v>
      </c>
      <c r="Y37784" s="1">
        <v>19</v>
      </c>
      <c r="Z37784" s="4">
        <v>16428</v>
      </c>
      <c r="AA37784"/>
    </row>
    <row r="37785" spans="2:27" x14ac:dyDescent="0.3">
      <c r="B37785" s="1">
        <v>1058213</v>
      </c>
      <c r="C37785" s="2" t="s">
        <v>71</v>
      </c>
      <c r="D37785" s="2" t="s">
        <v>25</v>
      </c>
      <c r="E37785" t="s">
        <v>122</v>
      </c>
      <c r="F37785" t="s">
        <v>9884</v>
      </c>
      <c r="G37785" t="s">
        <v>54</v>
      </c>
      <c r="H37785" t="s">
        <v>52</v>
      </c>
      <c r="I37785" s="3">
        <v>44541</v>
      </c>
      <c r="J37785" s="3">
        <v>44332</v>
      </c>
      <c r="K37785" s="3">
        <v>44544</v>
      </c>
      <c r="L37785" t="s">
        <v>29</v>
      </c>
      <c r="M37785" t="str">
        <f>IF(OR(financial_loan[[#This Row],[loan_status]] = "Fully Paid",financial_loan[[#This Row],[loan_status]] = "Current"),"Good Loan", "Bad Loan")</f>
        <v>Good Loan</v>
      </c>
      <c r="N37785" s="3">
        <v>44575</v>
      </c>
      <c r="O37785" s="1">
        <v>1289793</v>
      </c>
      <c r="P37785" t="s">
        <v>103</v>
      </c>
      <c r="Q37785" t="s">
        <v>116</v>
      </c>
      <c r="R37785" t="s">
        <v>32</v>
      </c>
      <c r="S37785" t="s">
        <v>38</v>
      </c>
      <c r="T37785" s="4">
        <v>88824</v>
      </c>
      <c r="U37785" s="5">
        <v>0.11749999970197678</v>
      </c>
      <c r="V37785" s="4">
        <v>110.54000091552734</v>
      </c>
      <c r="W37785" s="5">
        <v>6.6200003027915955E-2</v>
      </c>
      <c r="X37785" s="4">
        <v>3600</v>
      </c>
      <c r="Y37785" s="1">
        <v>28</v>
      </c>
      <c r="Z37785" s="4">
        <v>3979</v>
      </c>
      <c r="AA37785"/>
    </row>
    <row r="37786" spans="2:27" x14ac:dyDescent="0.3">
      <c r="B37786" s="1">
        <v>1058221</v>
      </c>
      <c r="C37786" s="2" t="s">
        <v>45</v>
      </c>
      <c r="D37786" s="2" t="s">
        <v>25</v>
      </c>
      <c r="E37786" t="s">
        <v>111</v>
      </c>
      <c r="F37786" t="s">
        <v>28106</v>
      </c>
      <c r="G37786" t="s">
        <v>27</v>
      </c>
      <c r="H37786" t="s">
        <v>28</v>
      </c>
      <c r="I37786" s="3">
        <v>44541</v>
      </c>
      <c r="J37786" s="3">
        <v>44544</v>
      </c>
      <c r="K37786" s="3">
        <v>44544</v>
      </c>
      <c r="L37786" t="s">
        <v>29</v>
      </c>
      <c r="M37786" t="str">
        <f>IF(OR(financial_loan[[#This Row],[loan_status]] = "Fully Paid",financial_loan[[#This Row],[loan_status]] = "Current"),"Good Loan", "Bad Loan")</f>
        <v>Good Loan</v>
      </c>
      <c r="N37786" s="3">
        <v>44575</v>
      </c>
      <c r="O37786" s="1">
        <v>1289803</v>
      </c>
      <c r="P37786" t="s">
        <v>30</v>
      </c>
      <c r="Q37786" t="s">
        <v>31</v>
      </c>
      <c r="R37786" t="s">
        <v>32</v>
      </c>
      <c r="S37786" t="s">
        <v>38</v>
      </c>
      <c r="T37786" s="4">
        <v>40000</v>
      </c>
      <c r="U37786" s="5">
        <v>0.19650000333786011</v>
      </c>
      <c r="V37786" s="4">
        <v>609</v>
      </c>
      <c r="W37786" s="5">
        <v>0.1242000013589859</v>
      </c>
      <c r="X37786" s="4">
        <v>18225</v>
      </c>
      <c r="Y37786" s="1">
        <v>24</v>
      </c>
      <c r="Z37786" s="4">
        <v>21924</v>
      </c>
      <c r="AA37786"/>
    </row>
    <row r="37787" spans="2:27" x14ac:dyDescent="0.3">
      <c r="B37787" s="1">
        <v>1058228</v>
      </c>
      <c r="C37787" s="2" t="s">
        <v>34</v>
      </c>
      <c r="D37787" s="2" t="s">
        <v>25</v>
      </c>
      <c r="E37787" t="s">
        <v>63</v>
      </c>
      <c r="F37787" t="s">
        <v>28107</v>
      </c>
      <c r="G37787" t="s">
        <v>42</v>
      </c>
      <c r="H37787" t="s">
        <v>28</v>
      </c>
      <c r="I37787" s="3">
        <v>44541</v>
      </c>
      <c r="J37787" s="3">
        <v>44271</v>
      </c>
      <c r="K37787" s="3">
        <v>44211</v>
      </c>
      <c r="L37787" t="s">
        <v>29</v>
      </c>
      <c r="M37787" t="str">
        <f>IF(OR(financial_loan[[#This Row],[loan_status]] = "Fully Paid",financial_loan[[#This Row],[loan_status]] = "Current"),"Good Loan", "Bad Loan")</f>
        <v>Good Loan</v>
      </c>
      <c r="N37787" s="3">
        <v>44242</v>
      </c>
      <c r="O37787" s="1">
        <v>1289809</v>
      </c>
      <c r="P37787" t="s">
        <v>36</v>
      </c>
      <c r="Q37787" t="s">
        <v>48</v>
      </c>
      <c r="R37787" t="s">
        <v>32</v>
      </c>
      <c r="S37787" t="s">
        <v>38</v>
      </c>
      <c r="T37787" s="4">
        <v>36000</v>
      </c>
      <c r="U37787" s="5">
        <v>9.6000000834465027E-2</v>
      </c>
      <c r="V37787" s="4">
        <v>344.95001220703125</v>
      </c>
      <c r="W37787" s="5">
        <v>0.14650000631809235</v>
      </c>
      <c r="X37787" s="4">
        <v>10000</v>
      </c>
      <c r="Y37787" s="1">
        <v>7</v>
      </c>
      <c r="Z37787" s="4">
        <v>12422</v>
      </c>
      <c r="AA37787"/>
    </row>
    <row r="37788" spans="2:27" x14ac:dyDescent="0.3">
      <c r="B37788" s="1">
        <v>1058237</v>
      </c>
      <c r="C37788" s="2" t="s">
        <v>39</v>
      </c>
      <c r="D37788" s="2" t="s">
        <v>25</v>
      </c>
      <c r="E37788" t="s">
        <v>49</v>
      </c>
      <c r="F37788" t="s">
        <v>28108</v>
      </c>
      <c r="G37788" t="s">
        <v>54</v>
      </c>
      <c r="H37788" t="s">
        <v>52</v>
      </c>
      <c r="I37788" s="3">
        <v>44541</v>
      </c>
      <c r="J37788" s="3">
        <v>44302</v>
      </c>
      <c r="K37788" s="3">
        <v>44544</v>
      </c>
      <c r="L37788" t="s">
        <v>29</v>
      </c>
      <c r="M37788" t="str">
        <f>IF(OR(financial_loan[[#This Row],[loan_status]] = "Fully Paid",financial_loan[[#This Row],[loan_status]] = "Current"),"Good Loan", "Bad Loan")</f>
        <v>Good Loan</v>
      </c>
      <c r="N37788" s="3">
        <v>44575</v>
      </c>
      <c r="O37788" s="1">
        <v>1289819</v>
      </c>
      <c r="P37788" t="s">
        <v>70</v>
      </c>
      <c r="Q37788" t="s">
        <v>55</v>
      </c>
      <c r="R37788" t="s">
        <v>32</v>
      </c>
      <c r="S37788" t="s">
        <v>33</v>
      </c>
      <c r="T37788" s="4">
        <v>75000</v>
      </c>
      <c r="U37788" s="5">
        <v>0.21600000560283661</v>
      </c>
      <c r="V37788" s="4">
        <v>476.29998779296875</v>
      </c>
      <c r="W37788" s="5">
        <v>8.9000001549720764E-2</v>
      </c>
      <c r="X37788" s="4">
        <v>15000</v>
      </c>
      <c r="Y37788" s="1">
        <v>23</v>
      </c>
      <c r="Z37788" s="4">
        <v>17147</v>
      </c>
      <c r="AA37788"/>
    </row>
    <row r="37789" spans="2:27" x14ac:dyDescent="0.3">
      <c r="B37789" s="1">
        <v>1058241</v>
      </c>
      <c r="C37789" s="2" t="s">
        <v>143</v>
      </c>
      <c r="D37789" s="2" t="s">
        <v>25</v>
      </c>
      <c r="E37789" t="s">
        <v>98</v>
      </c>
      <c r="F37789" t="s">
        <v>28109</v>
      </c>
      <c r="G37789" t="s">
        <v>42</v>
      </c>
      <c r="H37789" t="s">
        <v>52</v>
      </c>
      <c r="I37789" s="3">
        <v>44541</v>
      </c>
      <c r="J37789" s="3">
        <v>44420</v>
      </c>
      <c r="K37789" s="3">
        <v>44267</v>
      </c>
      <c r="L37789" t="s">
        <v>29</v>
      </c>
      <c r="M37789" t="str">
        <f>IF(OR(financial_loan[[#This Row],[loan_status]] = "Fully Paid",financial_loan[[#This Row],[loan_status]] = "Current"),"Good Loan", "Bad Loan")</f>
        <v>Good Loan</v>
      </c>
      <c r="N37789" s="3">
        <v>44298</v>
      </c>
      <c r="O37789" s="1">
        <v>1289823</v>
      </c>
      <c r="P37789" t="s">
        <v>30</v>
      </c>
      <c r="Q37789" t="s">
        <v>92</v>
      </c>
      <c r="R37789" t="s">
        <v>77</v>
      </c>
      <c r="S37789" t="s">
        <v>33</v>
      </c>
      <c r="T37789" s="4">
        <v>81800</v>
      </c>
      <c r="U37789" s="5">
        <v>0.17849999666213989</v>
      </c>
      <c r="V37789" s="4">
        <v>290.44000244140625</v>
      </c>
      <c r="W37789" s="5">
        <v>0.13490000367164612</v>
      </c>
      <c r="X37789" s="4">
        <v>20675</v>
      </c>
      <c r="Y37789" s="1">
        <v>20</v>
      </c>
      <c r="Z37789" s="4">
        <v>13046</v>
      </c>
      <c r="AA37789"/>
    </row>
    <row r="37790" spans="2:27" x14ac:dyDescent="0.3">
      <c r="B37790" s="1">
        <v>1058242</v>
      </c>
      <c r="C37790" s="2" t="s">
        <v>532</v>
      </c>
      <c r="D37790" s="2" t="s">
        <v>25</v>
      </c>
      <c r="E37790" t="s">
        <v>98</v>
      </c>
      <c r="F37790" t="s">
        <v>28110</v>
      </c>
      <c r="G37790" t="s">
        <v>27</v>
      </c>
      <c r="H37790" t="s">
        <v>52</v>
      </c>
      <c r="I37790" s="3">
        <v>44541</v>
      </c>
      <c r="J37790" s="3">
        <v>44332</v>
      </c>
      <c r="K37790" s="3">
        <v>44514</v>
      </c>
      <c r="L37790" t="s">
        <v>29</v>
      </c>
      <c r="M37790" t="str">
        <f>IF(OR(financial_loan[[#This Row],[loan_status]] = "Fully Paid",financial_loan[[#This Row],[loan_status]] = "Current"),"Good Loan", "Bad Loan")</f>
        <v>Good Loan</v>
      </c>
      <c r="N37790" s="3">
        <v>44544</v>
      </c>
      <c r="O37790" s="1">
        <v>1289824</v>
      </c>
      <c r="P37790" t="s">
        <v>36</v>
      </c>
      <c r="Q37790" t="s">
        <v>31</v>
      </c>
      <c r="R37790" t="s">
        <v>32</v>
      </c>
      <c r="S37790" t="s">
        <v>33</v>
      </c>
      <c r="T37790" s="4">
        <v>46000</v>
      </c>
      <c r="U37790" s="5">
        <v>0.18629999458789825</v>
      </c>
      <c r="V37790" s="4">
        <v>336.66000366210938</v>
      </c>
      <c r="W37790" s="5">
        <v>0.1242000013589859</v>
      </c>
      <c r="X37790" s="4">
        <v>10075</v>
      </c>
      <c r="Y37790" s="1">
        <v>21</v>
      </c>
      <c r="Z37790" s="4">
        <v>12118</v>
      </c>
      <c r="AA37790"/>
    </row>
    <row r="37791" spans="2:27" x14ac:dyDescent="0.3">
      <c r="B37791" s="1">
        <v>1058276</v>
      </c>
      <c r="C37791" s="2" t="s">
        <v>39</v>
      </c>
      <c r="D37791" s="2" t="s">
        <v>25</v>
      </c>
      <c r="E37791" t="s">
        <v>63</v>
      </c>
      <c r="F37791" t="s">
        <v>28111</v>
      </c>
      <c r="G37791" t="s">
        <v>27</v>
      </c>
      <c r="H37791" t="s">
        <v>52</v>
      </c>
      <c r="I37791" s="3">
        <v>44541</v>
      </c>
      <c r="J37791" s="3">
        <v>44362</v>
      </c>
      <c r="K37791" s="3">
        <v>44268</v>
      </c>
      <c r="L37791" t="s">
        <v>29</v>
      </c>
      <c r="M37791" t="str">
        <f>IF(OR(financial_loan[[#This Row],[loan_status]] = "Fully Paid",financial_loan[[#This Row],[loan_status]] = "Current"),"Good Loan", "Bad Loan")</f>
        <v>Good Loan</v>
      </c>
      <c r="N37791" s="3">
        <v>44299</v>
      </c>
      <c r="O37791" s="1">
        <v>1289862</v>
      </c>
      <c r="P37791" t="s">
        <v>36</v>
      </c>
      <c r="Q37791" t="s">
        <v>37</v>
      </c>
      <c r="R37791" t="s">
        <v>32</v>
      </c>
      <c r="S37791" t="s">
        <v>33</v>
      </c>
      <c r="T37791" s="4">
        <v>65000</v>
      </c>
      <c r="U37791" s="5">
        <v>0.23479999601840973</v>
      </c>
      <c r="V37791" s="4">
        <v>443.6400146484375</v>
      </c>
      <c r="W37791" s="5">
        <v>0.12690000236034393</v>
      </c>
      <c r="X37791" s="4">
        <v>13225</v>
      </c>
      <c r="Y37791" s="1">
        <v>29</v>
      </c>
      <c r="Z37791" s="4">
        <v>14970</v>
      </c>
      <c r="AA37791"/>
    </row>
    <row r="37792" spans="2:27" x14ac:dyDescent="0.3">
      <c r="B37792" s="1">
        <v>1058282</v>
      </c>
      <c r="C37792" s="2" t="s">
        <v>83</v>
      </c>
      <c r="D37792" s="2" t="s">
        <v>25</v>
      </c>
      <c r="E37792" t="s">
        <v>40</v>
      </c>
      <c r="F37792" t="s">
        <v>28112</v>
      </c>
      <c r="G37792" t="s">
        <v>42</v>
      </c>
      <c r="H37792" t="s">
        <v>52</v>
      </c>
      <c r="I37792" s="3">
        <v>44541</v>
      </c>
      <c r="J37792" s="3">
        <v>44332</v>
      </c>
      <c r="K37792" s="3">
        <v>44544</v>
      </c>
      <c r="L37792" t="s">
        <v>29</v>
      </c>
      <c r="M37792" t="str">
        <f>IF(OR(financial_loan[[#This Row],[loan_status]] = "Fully Paid",financial_loan[[#This Row],[loan_status]] = "Current"),"Good Loan", "Bad Loan")</f>
        <v>Good Loan</v>
      </c>
      <c r="N37792" s="3">
        <v>44575</v>
      </c>
      <c r="O37792" s="1">
        <v>1289869</v>
      </c>
      <c r="P37792" t="s">
        <v>70</v>
      </c>
      <c r="Q37792" t="s">
        <v>53</v>
      </c>
      <c r="R37792" t="s">
        <v>32</v>
      </c>
      <c r="S37792" t="s">
        <v>1301</v>
      </c>
      <c r="T37792" s="4">
        <v>60000</v>
      </c>
      <c r="U37792" s="5">
        <v>7.6999999582767487E-2</v>
      </c>
      <c r="V37792" s="4">
        <v>562.20001220703125</v>
      </c>
      <c r="W37792" s="5">
        <v>0.15960000455379486</v>
      </c>
      <c r="X37792" s="4">
        <v>16000</v>
      </c>
      <c r="Y37792" s="1">
        <v>10</v>
      </c>
      <c r="Z37792" s="4">
        <v>20239</v>
      </c>
      <c r="AA37792"/>
    </row>
    <row r="37793" spans="2:27" x14ac:dyDescent="0.3">
      <c r="B37793" s="1">
        <v>1058289</v>
      </c>
      <c r="C37793" s="2" t="s">
        <v>39</v>
      </c>
      <c r="D37793" s="2" t="s">
        <v>25</v>
      </c>
      <c r="E37793" t="s">
        <v>49</v>
      </c>
      <c r="F37793" t="s">
        <v>28113</v>
      </c>
      <c r="G37793" t="s">
        <v>42</v>
      </c>
      <c r="H37793" t="s">
        <v>52</v>
      </c>
      <c r="I37793" s="3">
        <v>44541</v>
      </c>
      <c r="J37793" s="3">
        <v>44332</v>
      </c>
      <c r="K37793" s="3">
        <v>44513</v>
      </c>
      <c r="L37793" t="s">
        <v>29</v>
      </c>
      <c r="M37793" t="str">
        <f>IF(OR(financial_loan[[#This Row],[loan_status]] = "Fully Paid",financial_loan[[#This Row],[loan_status]] = "Current"),"Good Loan", "Bad Loan")</f>
        <v>Good Loan</v>
      </c>
      <c r="N37793" s="3">
        <v>44543</v>
      </c>
      <c r="O37793" s="1">
        <v>1289876</v>
      </c>
      <c r="P37793" t="s">
        <v>36</v>
      </c>
      <c r="Q37793" t="s">
        <v>44</v>
      </c>
      <c r="R37793" t="s">
        <v>32</v>
      </c>
      <c r="S37793" t="s">
        <v>33</v>
      </c>
      <c r="T37793" s="4">
        <v>35000</v>
      </c>
      <c r="U37793" s="5">
        <v>0.1257999986410141</v>
      </c>
      <c r="V37793" s="4">
        <v>514.6400146484375</v>
      </c>
      <c r="W37793" s="5">
        <v>0.14270000159740448</v>
      </c>
      <c r="X37793" s="4">
        <v>15000</v>
      </c>
      <c r="Y37793" s="1">
        <v>11</v>
      </c>
      <c r="Z37793" s="4">
        <v>18002</v>
      </c>
      <c r="AA37793"/>
    </row>
    <row r="37794" spans="2:27" x14ac:dyDescent="0.3">
      <c r="B37794" s="1">
        <v>1058301</v>
      </c>
      <c r="C37794" s="2" t="s">
        <v>519</v>
      </c>
      <c r="D37794" s="2" t="s">
        <v>25</v>
      </c>
      <c r="E37794" t="s">
        <v>84</v>
      </c>
      <c r="F37794" t="s">
        <v>28114</v>
      </c>
      <c r="G37794" t="s">
        <v>59</v>
      </c>
      <c r="H37794" t="s">
        <v>52</v>
      </c>
      <c r="I37794" s="3">
        <v>44541</v>
      </c>
      <c r="J37794" s="3">
        <v>44332</v>
      </c>
      <c r="K37794" s="3">
        <v>44270</v>
      </c>
      <c r="L37794" t="s">
        <v>60</v>
      </c>
      <c r="M37794" t="str">
        <f>IF(OR(financial_loan[[#This Row],[loan_status]] = "Fully Paid",financial_loan[[#This Row],[loan_status]] = "Current"),"Good Loan", "Bad Loan")</f>
        <v>Bad Loan</v>
      </c>
      <c r="N37794" s="3">
        <v>44301</v>
      </c>
      <c r="O37794" s="1">
        <v>1289888</v>
      </c>
      <c r="P37794" t="s">
        <v>70</v>
      </c>
      <c r="Q37794" t="s">
        <v>80</v>
      </c>
      <c r="R37794" t="s">
        <v>77</v>
      </c>
      <c r="S37794" t="s">
        <v>33</v>
      </c>
      <c r="T37794" s="4">
        <v>55000</v>
      </c>
      <c r="U37794" s="5">
        <v>0.23759999871253967</v>
      </c>
      <c r="V37794" s="4">
        <v>429.97000122070313</v>
      </c>
      <c r="W37794" s="5">
        <v>0.17270000278949738</v>
      </c>
      <c r="X37794" s="4">
        <v>17200</v>
      </c>
      <c r="Y37794" s="1">
        <v>38</v>
      </c>
      <c r="Z37794" s="4">
        <v>16270</v>
      </c>
      <c r="AA37794"/>
    </row>
    <row r="37795" spans="2:27" x14ac:dyDescent="0.3">
      <c r="B37795" s="1">
        <v>1058309</v>
      </c>
      <c r="C37795" s="2" t="s">
        <v>206</v>
      </c>
      <c r="D37795" s="2" t="s">
        <v>25</v>
      </c>
      <c r="E37795" t="s">
        <v>26</v>
      </c>
      <c r="F37795" t="s">
        <v>28115</v>
      </c>
      <c r="G37795" t="s">
        <v>27</v>
      </c>
      <c r="H37795" t="s">
        <v>28</v>
      </c>
      <c r="I37795" s="3">
        <v>44541</v>
      </c>
      <c r="J37795" s="3">
        <v>44211</v>
      </c>
      <c r="K37795" s="3">
        <v>44422</v>
      </c>
      <c r="L37795" t="s">
        <v>60</v>
      </c>
      <c r="M37795" t="str">
        <f>IF(OR(financial_loan[[#This Row],[loan_status]] = "Fully Paid",financial_loan[[#This Row],[loan_status]] = "Current"),"Good Loan", "Bad Loan")</f>
        <v>Bad Loan</v>
      </c>
      <c r="N37795" s="3">
        <v>44453</v>
      </c>
      <c r="O37795" s="1">
        <v>1289896</v>
      </c>
      <c r="P37795" t="s">
        <v>36</v>
      </c>
      <c r="Q37795" t="s">
        <v>51</v>
      </c>
      <c r="R37795" t="s">
        <v>32</v>
      </c>
      <c r="S37795" t="s">
        <v>1301</v>
      </c>
      <c r="T37795" s="4">
        <v>30000</v>
      </c>
      <c r="U37795" s="5">
        <v>0.23199999332427979</v>
      </c>
      <c r="V37795" s="4">
        <v>351.44000244140625</v>
      </c>
      <c r="W37795" s="5">
        <v>0.11710000038146973</v>
      </c>
      <c r="X37795" s="4">
        <v>10625</v>
      </c>
      <c r="Y37795" s="1">
        <v>17</v>
      </c>
      <c r="Z37795" s="4">
        <v>11441</v>
      </c>
      <c r="AA37795"/>
    </row>
    <row r="37796" spans="2:27" x14ac:dyDescent="0.3">
      <c r="B37796" s="1">
        <v>1058317</v>
      </c>
      <c r="C37796" s="2" t="s">
        <v>62</v>
      </c>
      <c r="D37796" s="2" t="s">
        <v>25</v>
      </c>
      <c r="E37796" t="s">
        <v>122</v>
      </c>
      <c r="F37796" t="s">
        <v>28116</v>
      </c>
      <c r="G37796" t="s">
        <v>27</v>
      </c>
      <c r="H37796" t="s">
        <v>52</v>
      </c>
      <c r="I37796" s="3">
        <v>44541</v>
      </c>
      <c r="J37796" s="3">
        <v>44302</v>
      </c>
      <c r="K37796" s="3">
        <v>44268</v>
      </c>
      <c r="L37796" t="s">
        <v>29</v>
      </c>
      <c r="M37796" t="str">
        <f>IF(OR(financial_loan[[#This Row],[loan_status]] = "Fully Paid",financial_loan[[#This Row],[loan_status]] = "Current"),"Good Loan", "Bad Loan")</f>
        <v>Good Loan</v>
      </c>
      <c r="N37796" s="3">
        <v>44299</v>
      </c>
      <c r="O37796" s="1">
        <v>1289904</v>
      </c>
      <c r="P37796" t="s">
        <v>30</v>
      </c>
      <c r="Q37796" t="s">
        <v>51</v>
      </c>
      <c r="R37796" t="s">
        <v>32</v>
      </c>
      <c r="S37796" t="s">
        <v>1301</v>
      </c>
      <c r="T37796" s="4">
        <v>130000</v>
      </c>
      <c r="U37796" s="5">
        <v>8.1299997866153717E-2</v>
      </c>
      <c r="V37796" s="4">
        <v>893.05999755859375</v>
      </c>
      <c r="W37796" s="5">
        <v>0.11710000038146973</v>
      </c>
      <c r="X37796" s="4">
        <v>27000</v>
      </c>
      <c r="Y37796" s="1">
        <v>31</v>
      </c>
      <c r="Z37796" s="4">
        <v>30280</v>
      </c>
      <c r="AA37796"/>
    </row>
    <row r="37797" spans="2:27" x14ac:dyDescent="0.3">
      <c r="B37797" s="1">
        <v>1058318</v>
      </c>
      <c r="C37797" s="2" t="s">
        <v>519</v>
      </c>
      <c r="D37797" s="2" t="s">
        <v>25</v>
      </c>
      <c r="E37797" t="s">
        <v>26</v>
      </c>
      <c r="F37797" t="s">
        <v>28117</v>
      </c>
      <c r="G37797" t="s">
        <v>42</v>
      </c>
      <c r="H37797" t="s">
        <v>28</v>
      </c>
      <c r="I37797" s="3">
        <v>44541</v>
      </c>
      <c r="J37797" s="3">
        <v>44243</v>
      </c>
      <c r="K37797" s="3">
        <v>44241</v>
      </c>
      <c r="L37797" t="s">
        <v>29</v>
      </c>
      <c r="M37797" t="str">
        <f>IF(OR(financial_loan[[#This Row],[loan_status]] = "Fully Paid",financial_loan[[#This Row],[loan_status]] = "Current"),"Good Loan", "Bad Loan")</f>
        <v>Good Loan</v>
      </c>
      <c r="N37797" s="3">
        <v>44269</v>
      </c>
      <c r="O37797" s="1">
        <v>1289905</v>
      </c>
      <c r="P37797" t="s">
        <v>36</v>
      </c>
      <c r="Q37797" t="s">
        <v>48</v>
      </c>
      <c r="R37797" t="s">
        <v>32</v>
      </c>
      <c r="S37797" t="s">
        <v>1301</v>
      </c>
      <c r="T37797" s="4">
        <v>30000</v>
      </c>
      <c r="U37797" s="5">
        <v>0.15839999914169312</v>
      </c>
      <c r="V37797" s="4">
        <v>289.760009765625</v>
      </c>
      <c r="W37797" s="5">
        <v>0.14650000631809235</v>
      </c>
      <c r="X37797" s="4">
        <v>8400</v>
      </c>
      <c r="Y37797" s="1">
        <v>24</v>
      </c>
      <c r="Z37797" s="4">
        <v>10246</v>
      </c>
      <c r="AA37797"/>
    </row>
    <row r="37798" spans="2:27" x14ac:dyDescent="0.3">
      <c r="B37798" s="1">
        <v>1058368</v>
      </c>
      <c r="C37798" s="2" t="s">
        <v>24</v>
      </c>
      <c r="D37798" s="2" t="s">
        <v>25</v>
      </c>
      <c r="E37798" t="s">
        <v>26</v>
      </c>
      <c r="F37798" t="s">
        <v>28118</v>
      </c>
      <c r="G37798" t="s">
        <v>59</v>
      </c>
      <c r="H37798" t="s">
        <v>28</v>
      </c>
      <c r="I37798" s="3">
        <v>44541</v>
      </c>
      <c r="J37798" s="3">
        <v>44330</v>
      </c>
      <c r="K37798" s="3">
        <v>44300</v>
      </c>
      <c r="L37798" t="s">
        <v>29</v>
      </c>
      <c r="M37798" t="str">
        <f>IF(OR(financial_loan[[#This Row],[loan_status]] = "Fully Paid",financial_loan[[#This Row],[loan_status]] = "Current"),"Good Loan", "Bad Loan")</f>
        <v>Good Loan</v>
      </c>
      <c r="N37798" s="3">
        <v>44330</v>
      </c>
      <c r="O37798" s="1">
        <v>1289948</v>
      </c>
      <c r="P37798" t="s">
        <v>30</v>
      </c>
      <c r="Q37798" t="s">
        <v>227</v>
      </c>
      <c r="R37798" t="s">
        <v>77</v>
      </c>
      <c r="S37798" t="s">
        <v>1301</v>
      </c>
      <c r="T37798" s="4">
        <v>48000</v>
      </c>
      <c r="U37798" s="5">
        <v>0.21199999749660492</v>
      </c>
      <c r="V37798" s="4">
        <v>486.98001098632813</v>
      </c>
      <c r="W37798" s="5">
        <v>0.18250000476837158</v>
      </c>
      <c r="X37798" s="4">
        <v>19075</v>
      </c>
      <c r="Y37798" s="1">
        <v>19</v>
      </c>
      <c r="Z37798" s="4">
        <v>25901</v>
      </c>
      <c r="AA37798"/>
    </row>
    <row r="37799" spans="2:27" x14ac:dyDescent="0.3">
      <c r="B37799" s="1">
        <v>1058372</v>
      </c>
      <c r="C37799" s="2" t="s">
        <v>102</v>
      </c>
      <c r="D37799" s="2" t="s">
        <v>25</v>
      </c>
      <c r="E37799" t="s">
        <v>84</v>
      </c>
      <c r="F37799" t="s">
        <v>28119</v>
      </c>
      <c r="G37799" t="s">
        <v>42</v>
      </c>
      <c r="H37799" t="s">
        <v>28</v>
      </c>
      <c r="I37799" s="3">
        <v>44541</v>
      </c>
      <c r="J37799" s="3">
        <v>44332</v>
      </c>
      <c r="K37799" s="3">
        <v>44298</v>
      </c>
      <c r="L37799" t="s">
        <v>60</v>
      </c>
      <c r="M37799" t="str">
        <f>IF(OR(financial_loan[[#This Row],[loan_status]] = "Fully Paid",financial_loan[[#This Row],[loan_status]] = "Current"),"Good Loan", "Bad Loan")</f>
        <v>Bad Loan</v>
      </c>
      <c r="N37799" s="3">
        <v>44328</v>
      </c>
      <c r="O37799" s="1">
        <v>1289952</v>
      </c>
      <c r="P37799" t="s">
        <v>30</v>
      </c>
      <c r="Q37799" t="s">
        <v>92</v>
      </c>
      <c r="R37799" t="s">
        <v>77</v>
      </c>
      <c r="S37799" t="s">
        <v>38</v>
      </c>
      <c r="T37799" s="4">
        <v>55000</v>
      </c>
      <c r="U37799" s="5">
        <v>0.14489999413490295</v>
      </c>
      <c r="V37799" s="4">
        <v>276.05999755859375</v>
      </c>
      <c r="W37799" s="5">
        <v>0.13490000367164612</v>
      </c>
      <c r="X37799" s="4">
        <v>12000</v>
      </c>
      <c r="Y37799" s="1">
        <v>16</v>
      </c>
      <c r="Z37799" s="4">
        <v>1100</v>
      </c>
      <c r="AA37799"/>
    </row>
    <row r="37800" spans="2:27" x14ac:dyDescent="0.3">
      <c r="B37800" s="1">
        <v>1058381</v>
      </c>
      <c r="C37800" s="2" t="s">
        <v>24</v>
      </c>
      <c r="D37800" s="2" t="s">
        <v>25</v>
      </c>
      <c r="E37800" t="s">
        <v>98</v>
      </c>
      <c r="F37800" t="s">
        <v>28120</v>
      </c>
      <c r="G37800" t="s">
        <v>42</v>
      </c>
      <c r="H37800" t="s">
        <v>28</v>
      </c>
      <c r="I37800" s="3">
        <v>44541</v>
      </c>
      <c r="J37800" s="3">
        <v>44332</v>
      </c>
      <c r="K37800" s="3">
        <v>44332</v>
      </c>
      <c r="L37800" t="s">
        <v>16042</v>
      </c>
      <c r="M37800" t="str">
        <f>IF(OR(financial_loan[[#This Row],[loan_status]] = "Fully Paid",financial_loan[[#This Row],[loan_status]] = "Current"),"Good Loan", "Bad Loan")</f>
        <v>Good Loan</v>
      </c>
      <c r="N37800" s="3">
        <v>44363</v>
      </c>
      <c r="O37800" s="1">
        <v>1289962</v>
      </c>
      <c r="P37800" t="s">
        <v>36</v>
      </c>
      <c r="Q37800" t="s">
        <v>48</v>
      </c>
      <c r="R37800" t="s">
        <v>77</v>
      </c>
      <c r="S37800" t="s">
        <v>33</v>
      </c>
      <c r="T37800" s="4">
        <v>160000</v>
      </c>
      <c r="U37800" s="5">
        <v>0.11810000240802765</v>
      </c>
      <c r="V37800" s="4">
        <v>660.989990234375</v>
      </c>
      <c r="W37800" s="5">
        <v>0.14650000631809235</v>
      </c>
      <c r="X37800" s="4">
        <v>28000</v>
      </c>
      <c r="Y37800" s="1">
        <v>62</v>
      </c>
      <c r="Z37800" s="4">
        <v>35032</v>
      </c>
      <c r="AA37800"/>
    </row>
    <row r="37801" spans="2:27" x14ac:dyDescent="0.3">
      <c r="B37801" s="1">
        <v>1058396</v>
      </c>
      <c r="C37801" s="2" t="s">
        <v>24</v>
      </c>
      <c r="D37801" s="2" t="s">
        <v>25</v>
      </c>
      <c r="E37801" t="s">
        <v>49</v>
      </c>
      <c r="F37801" t="s">
        <v>28121</v>
      </c>
      <c r="G37801" t="s">
        <v>27</v>
      </c>
      <c r="H37801" t="s">
        <v>28</v>
      </c>
      <c r="I37801" s="3">
        <v>44541</v>
      </c>
      <c r="J37801" s="3">
        <v>44332</v>
      </c>
      <c r="K37801" s="3">
        <v>44482</v>
      </c>
      <c r="L37801" t="s">
        <v>29</v>
      </c>
      <c r="M37801" t="str">
        <f>IF(OR(financial_loan[[#This Row],[loan_status]] = "Fully Paid",financial_loan[[#This Row],[loan_status]] = "Current"),"Good Loan", "Bad Loan")</f>
        <v>Good Loan</v>
      </c>
      <c r="N37801" s="3">
        <v>44513</v>
      </c>
      <c r="O37801" s="1">
        <v>1289979</v>
      </c>
      <c r="P37801" t="s">
        <v>36</v>
      </c>
      <c r="Q37801" t="s">
        <v>114</v>
      </c>
      <c r="R37801" t="s">
        <v>32</v>
      </c>
      <c r="S37801" t="s">
        <v>1301</v>
      </c>
      <c r="T37801" s="4">
        <v>67500</v>
      </c>
      <c r="U37801" s="5">
        <v>9.3000002205371857E-2</v>
      </c>
      <c r="V37801" s="4">
        <v>325.739990234375</v>
      </c>
      <c r="W37801" s="5">
        <v>0.10649999976158142</v>
      </c>
      <c r="X37801" s="4">
        <v>10000</v>
      </c>
      <c r="Y37801" s="1">
        <v>12</v>
      </c>
      <c r="Z37801" s="4">
        <v>11437</v>
      </c>
      <c r="AA37801"/>
    </row>
    <row r="37802" spans="2:27" x14ac:dyDescent="0.3">
      <c r="B37802" s="1">
        <v>1058407</v>
      </c>
      <c r="C37802" s="2" t="s">
        <v>826</v>
      </c>
      <c r="D37802" s="2" t="s">
        <v>25</v>
      </c>
      <c r="E37802" t="s">
        <v>111</v>
      </c>
      <c r="F37802" t="s">
        <v>28122</v>
      </c>
      <c r="G37802" t="s">
        <v>27</v>
      </c>
      <c r="H37802" t="s">
        <v>52</v>
      </c>
      <c r="I37802" s="3">
        <v>44541</v>
      </c>
      <c r="J37802" s="3">
        <v>44361</v>
      </c>
      <c r="K37802" s="3">
        <v>44361</v>
      </c>
      <c r="L37802" t="s">
        <v>29</v>
      </c>
      <c r="M37802" t="str">
        <f>IF(OR(financial_loan[[#This Row],[loan_status]] = "Fully Paid",financial_loan[[#This Row],[loan_status]] = "Current"),"Good Loan", "Bad Loan")</f>
        <v>Good Loan</v>
      </c>
      <c r="N37802" s="3">
        <v>44391</v>
      </c>
      <c r="O37802" s="1">
        <v>1289991</v>
      </c>
      <c r="P37802" t="s">
        <v>30</v>
      </c>
      <c r="Q37802" t="s">
        <v>51</v>
      </c>
      <c r="R37802" t="s">
        <v>77</v>
      </c>
      <c r="S37802" t="s">
        <v>1301</v>
      </c>
      <c r="T37802" s="4">
        <v>48000</v>
      </c>
      <c r="U37802" s="5">
        <v>0.10750000178813934</v>
      </c>
      <c r="V37802" s="4">
        <v>353.57998657226563</v>
      </c>
      <c r="W37802" s="5">
        <v>0.11710000038146973</v>
      </c>
      <c r="X37802" s="4">
        <v>16000</v>
      </c>
      <c r="Y37802" s="1">
        <v>28</v>
      </c>
      <c r="Z37802" s="4">
        <v>19749</v>
      </c>
      <c r="AA37802"/>
    </row>
    <row r="37803" spans="2:27" x14ac:dyDescent="0.3">
      <c r="B37803" s="1">
        <v>1058411</v>
      </c>
      <c r="C37803" s="2" t="s">
        <v>133</v>
      </c>
      <c r="D37803" s="2" t="s">
        <v>25</v>
      </c>
      <c r="E37803" t="s">
        <v>40</v>
      </c>
      <c r="F37803" t="s">
        <v>1673</v>
      </c>
      <c r="G37803" t="s">
        <v>42</v>
      </c>
      <c r="H37803" t="s">
        <v>52</v>
      </c>
      <c r="I37803" s="3">
        <v>44541</v>
      </c>
      <c r="J37803" s="3">
        <v>44332</v>
      </c>
      <c r="K37803" s="3">
        <v>44271</v>
      </c>
      <c r="L37803" t="s">
        <v>29</v>
      </c>
      <c r="M37803" t="str">
        <f>IF(OR(financial_loan[[#This Row],[loan_status]] = "Fully Paid",financial_loan[[#This Row],[loan_status]] = "Current"),"Good Loan", "Bad Loan")</f>
        <v>Good Loan</v>
      </c>
      <c r="N37803" s="3">
        <v>44302</v>
      </c>
      <c r="O37803" s="1">
        <v>1289995</v>
      </c>
      <c r="P37803" t="s">
        <v>30</v>
      </c>
      <c r="Q37803" t="s">
        <v>48</v>
      </c>
      <c r="R37803" t="s">
        <v>77</v>
      </c>
      <c r="S37803" t="s">
        <v>33</v>
      </c>
      <c r="T37803" s="4">
        <v>63000</v>
      </c>
      <c r="U37803" s="5">
        <v>0.24930000305175781</v>
      </c>
      <c r="V37803" s="4">
        <v>370.6300048828125</v>
      </c>
      <c r="W37803" s="5">
        <v>0.14650000631809235</v>
      </c>
      <c r="X37803" s="4">
        <v>25000</v>
      </c>
      <c r="Y37803" s="1">
        <v>29</v>
      </c>
      <c r="Z37803" s="4">
        <v>22017</v>
      </c>
      <c r="AA37803"/>
    </row>
    <row r="37804" spans="2:27" x14ac:dyDescent="0.3">
      <c r="B37804" s="1">
        <v>1058423</v>
      </c>
      <c r="C37804" s="2" t="s">
        <v>24</v>
      </c>
      <c r="D37804" s="2" t="s">
        <v>25</v>
      </c>
      <c r="E37804" t="s">
        <v>49</v>
      </c>
      <c r="F37804" t="s">
        <v>28123</v>
      </c>
      <c r="G37804" t="s">
        <v>27</v>
      </c>
      <c r="H37804" t="s">
        <v>28</v>
      </c>
      <c r="I37804" s="3">
        <v>44541</v>
      </c>
      <c r="J37804" s="3">
        <v>44332</v>
      </c>
      <c r="K37804" s="3">
        <v>44483</v>
      </c>
      <c r="L37804" t="s">
        <v>29</v>
      </c>
      <c r="M37804" t="str">
        <f>IF(OR(financial_loan[[#This Row],[loan_status]] = "Fully Paid",financial_loan[[#This Row],[loan_status]] = "Current"),"Good Loan", "Bad Loan")</f>
        <v>Good Loan</v>
      </c>
      <c r="N37804" s="3">
        <v>44514</v>
      </c>
      <c r="O37804" s="1">
        <v>1290007</v>
      </c>
      <c r="P37804" t="s">
        <v>30</v>
      </c>
      <c r="Q37804" t="s">
        <v>65</v>
      </c>
      <c r="R37804" t="s">
        <v>32</v>
      </c>
      <c r="S37804" t="s">
        <v>1301</v>
      </c>
      <c r="T37804" s="4">
        <v>45408</v>
      </c>
      <c r="U37804" s="5">
        <v>0.2492000013589859</v>
      </c>
      <c r="V37804" s="4">
        <v>563.1400146484375</v>
      </c>
      <c r="W37804" s="5">
        <v>9.9100001156330109E-2</v>
      </c>
      <c r="X37804" s="4">
        <v>17475</v>
      </c>
      <c r="Y37804" s="1">
        <v>27</v>
      </c>
      <c r="Z37804" s="4">
        <v>20264</v>
      </c>
      <c r="AA37804"/>
    </row>
    <row r="37805" spans="2:27" x14ac:dyDescent="0.3">
      <c r="B37805" s="1">
        <v>1058440</v>
      </c>
      <c r="C37805" s="2" t="s">
        <v>34</v>
      </c>
      <c r="D37805" s="2" t="s">
        <v>25</v>
      </c>
      <c r="E37805" t="s">
        <v>40</v>
      </c>
      <c r="F37805" t="s">
        <v>28124</v>
      </c>
      <c r="G37805" t="s">
        <v>59</v>
      </c>
      <c r="H37805" t="s">
        <v>28</v>
      </c>
      <c r="I37805" s="3">
        <v>44541</v>
      </c>
      <c r="J37805" s="3">
        <v>44332</v>
      </c>
      <c r="K37805" s="3">
        <v>44544</v>
      </c>
      <c r="L37805" t="s">
        <v>29</v>
      </c>
      <c r="M37805" t="str">
        <f>IF(OR(financial_loan[[#This Row],[loan_status]] = "Fully Paid",financial_loan[[#This Row],[loan_status]] = "Current"),"Good Loan", "Bad Loan")</f>
        <v>Good Loan</v>
      </c>
      <c r="N37805" s="3">
        <v>44575</v>
      </c>
      <c r="O37805" s="1">
        <v>1290022</v>
      </c>
      <c r="P37805" t="s">
        <v>30</v>
      </c>
      <c r="Q37805" t="s">
        <v>80</v>
      </c>
      <c r="R37805" t="s">
        <v>32</v>
      </c>
      <c r="S37805" t="s">
        <v>33</v>
      </c>
      <c r="T37805" s="4">
        <v>80000</v>
      </c>
      <c r="U37805" s="5">
        <v>0.2143000066280365</v>
      </c>
      <c r="V37805" s="4">
        <v>644.17999267578125</v>
      </c>
      <c r="W37805" s="5">
        <v>0.17270000278949738</v>
      </c>
      <c r="X37805" s="4">
        <v>18000</v>
      </c>
      <c r="Y37805" s="1">
        <v>28</v>
      </c>
      <c r="Z37805" s="4">
        <v>23190</v>
      </c>
      <c r="AA37805"/>
    </row>
    <row r="37806" spans="2:27" x14ac:dyDescent="0.3">
      <c r="B37806" s="1">
        <v>1058451</v>
      </c>
      <c r="C37806" s="2" t="s">
        <v>143</v>
      </c>
      <c r="D37806" s="2" t="s">
        <v>25</v>
      </c>
      <c r="E37806" t="s">
        <v>49</v>
      </c>
      <c r="F37806" t="s">
        <v>28125</v>
      </c>
      <c r="G37806" t="s">
        <v>27</v>
      </c>
      <c r="H37806" t="s">
        <v>28</v>
      </c>
      <c r="I37806" s="3">
        <v>44541</v>
      </c>
      <c r="J37806" s="3">
        <v>44452</v>
      </c>
      <c r="K37806" s="3">
        <v>44421</v>
      </c>
      <c r="L37806" t="s">
        <v>29</v>
      </c>
      <c r="M37806" t="str">
        <f>IF(OR(financial_loan[[#This Row],[loan_status]] = "Fully Paid",financial_loan[[#This Row],[loan_status]] = "Current"),"Good Loan", "Bad Loan")</f>
        <v>Good Loan</v>
      </c>
      <c r="N37806" s="3">
        <v>44452</v>
      </c>
      <c r="O37806" s="1">
        <v>1290037</v>
      </c>
      <c r="P37806" t="s">
        <v>36</v>
      </c>
      <c r="Q37806" t="s">
        <v>65</v>
      </c>
      <c r="R37806" t="s">
        <v>32</v>
      </c>
      <c r="S37806" t="s">
        <v>1301</v>
      </c>
      <c r="T37806" s="4">
        <v>50000</v>
      </c>
      <c r="U37806" s="5">
        <v>9.0999998152256012E-2</v>
      </c>
      <c r="V37806" s="4">
        <v>322.25</v>
      </c>
      <c r="W37806" s="5">
        <v>9.9100001156330109E-2</v>
      </c>
      <c r="X37806" s="4">
        <v>10000</v>
      </c>
      <c r="Y37806" s="1">
        <v>11</v>
      </c>
      <c r="Z37806" s="4">
        <v>11257</v>
      </c>
      <c r="AA37806"/>
    </row>
    <row r="37807" spans="2:27" x14ac:dyDescent="0.3">
      <c r="B37807" s="1">
        <v>1058468</v>
      </c>
      <c r="C37807" s="2" t="s">
        <v>441</v>
      </c>
      <c r="D37807" s="2" t="s">
        <v>25</v>
      </c>
      <c r="E37807" t="s">
        <v>84</v>
      </c>
      <c r="F37807" t="s">
        <v>28126</v>
      </c>
      <c r="G37807" t="s">
        <v>59</v>
      </c>
      <c r="H37807" t="s">
        <v>28</v>
      </c>
      <c r="I37807" s="3">
        <v>44541</v>
      </c>
      <c r="J37807" s="3">
        <v>44332</v>
      </c>
      <c r="K37807" s="3">
        <v>44421</v>
      </c>
      <c r="L37807" t="s">
        <v>29</v>
      </c>
      <c r="M37807" t="str">
        <f>IF(OR(financial_loan[[#This Row],[loan_status]] = "Fully Paid",financial_loan[[#This Row],[loan_status]] = "Current"),"Good Loan", "Bad Loan")</f>
        <v>Good Loan</v>
      </c>
      <c r="N37807" s="3">
        <v>44452</v>
      </c>
      <c r="O37807" s="1">
        <v>1290056</v>
      </c>
      <c r="P37807" t="s">
        <v>36</v>
      </c>
      <c r="Q37807" t="s">
        <v>161</v>
      </c>
      <c r="R37807" t="s">
        <v>32</v>
      </c>
      <c r="S37807" t="s">
        <v>33</v>
      </c>
      <c r="T37807" s="4">
        <v>36000</v>
      </c>
      <c r="U37807" s="5">
        <v>0.14000000059604645</v>
      </c>
      <c r="V37807" s="4">
        <v>423.6099853515625</v>
      </c>
      <c r="W37807" s="5">
        <v>0.16290000081062317</v>
      </c>
      <c r="X37807" s="4">
        <v>12000</v>
      </c>
      <c r="Y37807" s="1">
        <v>11</v>
      </c>
      <c r="Z37807" s="4">
        <v>14529</v>
      </c>
      <c r="AA37807"/>
    </row>
    <row r="37808" spans="2:27" x14ac:dyDescent="0.3">
      <c r="B37808" s="1">
        <v>1058477</v>
      </c>
      <c r="C37808" s="2" t="s">
        <v>62</v>
      </c>
      <c r="D37808" s="2" t="s">
        <v>25</v>
      </c>
      <c r="E37808" t="s">
        <v>63</v>
      </c>
      <c r="F37808" t="s">
        <v>28127</v>
      </c>
      <c r="G37808" t="s">
        <v>27</v>
      </c>
      <c r="H37808" t="s">
        <v>28</v>
      </c>
      <c r="I37808" s="3">
        <v>44541</v>
      </c>
      <c r="J37808" s="3">
        <v>44389</v>
      </c>
      <c r="K37808" s="3">
        <v>44389</v>
      </c>
      <c r="L37808" t="s">
        <v>29</v>
      </c>
      <c r="M37808" t="str">
        <f>IF(OR(financial_loan[[#This Row],[loan_status]] = "Fully Paid",financial_loan[[#This Row],[loan_status]] = "Current"),"Good Loan", "Bad Loan")</f>
        <v>Good Loan</v>
      </c>
      <c r="N37808" s="3">
        <v>44420</v>
      </c>
      <c r="O37808" s="1">
        <v>1290065</v>
      </c>
      <c r="P37808" t="s">
        <v>30</v>
      </c>
      <c r="Q37808" t="s">
        <v>37</v>
      </c>
      <c r="R37808" t="s">
        <v>32</v>
      </c>
      <c r="S37808" t="s">
        <v>1301</v>
      </c>
      <c r="T37808" s="4">
        <v>37500</v>
      </c>
      <c r="U37808" s="5">
        <v>0.21379999816417694</v>
      </c>
      <c r="V37808" s="4">
        <v>234.82000732421875</v>
      </c>
      <c r="W37808" s="5">
        <v>0.12690000236034393</v>
      </c>
      <c r="X37808" s="4">
        <v>7000</v>
      </c>
      <c r="Y37808" s="1">
        <v>20</v>
      </c>
      <c r="Z37808" s="4">
        <v>7482</v>
      </c>
      <c r="AA37808"/>
    </row>
    <row r="37809" spans="2:27" x14ac:dyDescent="0.3">
      <c r="B37809" s="1">
        <v>1058483</v>
      </c>
      <c r="C37809" s="2" t="s">
        <v>463</v>
      </c>
      <c r="D37809" s="2" t="s">
        <v>25</v>
      </c>
      <c r="E37809" t="s">
        <v>40</v>
      </c>
      <c r="F37809" t="s">
        <v>28128</v>
      </c>
      <c r="G37809" t="s">
        <v>42</v>
      </c>
      <c r="H37809" t="s">
        <v>28</v>
      </c>
      <c r="I37809" s="3">
        <v>44541</v>
      </c>
      <c r="J37809" s="3">
        <v>44240</v>
      </c>
      <c r="K37809" s="3">
        <v>44420</v>
      </c>
      <c r="L37809" t="s">
        <v>60</v>
      </c>
      <c r="M37809" t="str">
        <f>IF(OR(financial_loan[[#This Row],[loan_status]] = "Fully Paid",financial_loan[[#This Row],[loan_status]] = "Current"),"Good Loan", "Bad Loan")</f>
        <v>Bad Loan</v>
      </c>
      <c r="N37809" s="3">
        <v>44451</v>
      </c>
      <c r="O37809" s="1">
        <v>1290071</v>
      </c>
      <c r="P37809" t="s">
        <v>30</v>
      </c>
      <c r="Q37809" t="s">
        <v>44</v>
      </c>
      <c r="R37809" t="s">
        <v>32</v>
      </c>
      <c r="S37809" t="s">
        <v>38</v>
      </c>
      <c r="T37809" s="4">
        <v>26500</v>
      </c>
      <c r="U37809" s="5">
        <v>0.15489999949932098</v>
      </c>
      <c r="V37809" s="4">
        <v>364.54000854492188</v>
      </c>
      <c r="W37809" s="5">
        <v>0.14270000159740448</v>
      </c>
      <c r="X37809" s="4">
        <v>10625</v>
      </c>
      <c r="Y37809" s="1">
        <v>14</v>
      </c>
      <c r="Z37809" s="4">
        <v>3408</v>
      </c>
      <c r="AA37809"/>
    </row>
    <row r="37810" spans="2:27" x14ac:dyDescent="0.3">
      <c r="B37810" s="1">
        <v>1058484</v>
      </c>
      <c r="C37810" s="2" t="s">
        <v>102</v>
      </c>
      <c r="D37810" s="2" t="s">
        <v>25</v>
      </c>
      <c r="E37810" t="s">
        <v>26</v>
      </c>
      <c r="F37810" t="s">
        <v>4556</v>
      </c>
      <c r="G37810" t="s">
        <v>151</v>
      </c>
      <c r="H37810" t="s">
        <v>52</v>
      </c>
      <c r="I37810" s="3">
        <v>44541</v>
      </c>
      <c r="J37810" s="3">
        <v>44300</v>
      </c>
      <c r="K37810" s="3">
        <v>44513</v>
      </c>
      <c r="L37810" t="s">
        <v>60</v>
      </c>
      <c r="M37810" t="str">
        <f>IF(OR(financial_loan[[#This Row],[loan_status]] = "Fully Paid",financial_loan[[#This Row],[loan_status]] = "Current"),"Good Loan", "Bad Loan")</f>
        <v>Bad Loan</v>
      </c>
      <c r="N37810" s="3">
        <v>44543</v>
      </c>
      <c r="O37810" s="1">
        <v>1290072</v>
      </c>
      <c r="P37810" t="s">
        <v>30</v>
      </c>
      <c r="Q37810" t="s">
        <v>174</v>
      </c>
      <c r="R37810" t="s">
        <v>32</v>
      </c>
      <c r="S37810" t="s">
        <v>33</v>
      </c>
      <c r="T37810" s="4">
        <v>88800</v>
      </c>
      <c r="U37810" s="5">
        <v>0.2046000063419342</v>
      </c>
      <c r="V37810" s="4">
        <v>270.8599853515625</v>
      </c>
      <c r="W37810" s="5">
        <v>0.20890000462532043</v>
      </c>
      <c r="X37810" s="4">
        <v>7200</v>
      </c>
      <c r="Y37810" s="1">
        <v>61</v>
      </c>
      <c r="Z37810" s="4">
        <v>6677</v>
      </c>
      <c r="AA37810"/>
    </row>
    <row r="37811" spans="2:27" x14ac:dyDescent="0.3">
      <c r="B37811" s="1">
        <v>1058486</v>
      </c>
      <c r="C37811" s="2" t="s">
        <v>110</v>
      </c>
      <c r="D37811" s="2" t="s">
        <v>25</v>
      </c>
      <c r="E37811" t="s">
        <v>84</v>
      </c>
      <c r="F37811" t="s">
        <v>8608</v>
      </c>
      <c r="G37811" t="s">
        <v>42</v>
      </c>
      <c r="H37811" t="s">
        <v>52</v>
      </c>
      <c r="I37811" s="3">
        <v>44541</v>
      </c>
      <c r="J37811" s="3">
        <v>44332</v>
      </c>
      <c r="K37811" s="3">
        <v>44390</v>
      </c>
      <c r="L37811" t="s">
        <v>29</v>
      </c>
      <c r="M37811" t="str">
        <f>IF(OR(financial_loan[[#This Row],[loan_status]] = "Fully Paid",financial_loan[[#This Row],[loan_status]] = "Current"),"Good Loan", "Bad Loan")</f>
        <v>Good Loan</v>
      </c>
      <c r="N37811" s="3">
        <v>44421</v>
      </c>
      <c r="O37811" s="1">
        <v>1290074</v>
      </c>
      <c r="P37811" t="s">
        <v>30</v>
      </c>
      <c r="Q37811" t="s">
        <v>92</v>
      </c>
      <c r="R37811" t="s">
        <v>32</v>
      </c>
      <c r="S37811" t="s">
        <v>1301</v>
      </c>
      <c r="T37811" s="4">
        <v>60000</v>
      </c>
      <c r="U37811" s="5">
        <v>0.22220000624656677</v>
      </c>
      <c r="V37811" s="4">
        <v>244.30000305175781</v>
      </c>
      <c r="W37811" s="5">
        <v>0.13490000367164612</v>
      </c>
      <c r="X37811" s="4">
        <v>7200</v>
      </c>
      <c r="Y37811" s="1">
        <v>23</v>
      </c>
      <c r="Z37811" s="4">
        <v>8403</v>
      </c>
      <c r="AA37811"/>
    </row>
    <row r="37812" spans="2:27" x14ac:dyDescent="0.3">
      <c r="B37812" s="1">
        <v>1058493</v>
      </c>
      <c r="C37812" s="2" t="s">
        <v>34</v>
      </c>
      <c r="D37812" s="2" t="s">
        <v>25</v>
      </c>
      <c r="E37812" t="s">
        <v>63</v>
      </c>
      <c r="F37812" t="s">
        <v>28129</v>
      </c>
      <c r="G37812" t="s">
        <v>54</v>
      </c>
      <c r="H37812" t="s">
        <v>28</v>
      </c>
      <c r="I37812" s="3">
        <v>44541</v>
      </c>
      <c r="J37812" s="3">
        <v>44302</v>
      </c>
      <c r="K37812" s="3">
        <v>44544</v>
      </c>
      <c r="L37812" t="s">
        <v>29</v>
      </c>
      <c r="M37812" t="str">
        <f>IF(OR(financial_loan[[#This Row],[loan_status]] = "Fully Paid",financial_loan[[#This Row],[loan_status]] = "Current"),"Good Loan", "Bad Loan")</f>
        <v>Good Loan</v>
      </c>
      <c r="N37812" s="3">
        <v>44575</v>
      </c>
      <c r="O37812" s="1">
        <v>1290081</v>
      </c>
      <c r="P37812" t="s">
        <v>103</v>
      </c>
      <c r="Q37812" t="s">
        <v>55</v>
      </c>
      <c r="R37812" t="s">
        <v>32</v>
      </c>
      <c r="S37812" t="s">
        <v>38</v>
      </c>
      <c r="T37812" s="4">
        <v>62004</v>
      </c>
      <c r="U37812" s="5">
        <v>9.0800002217292786E-2</v>
      </c>
      <c r="V37812" s="4">
        <v>444.54998779296875</v>
      </c>
      <c r="W37812" s="5">
        <v>8.9000001549720764E-2</v>
      </c>
      <c r="X37812" s="4">
        <v>14000</v>
      </c>
      <c r="Y37812" s="1">
        <v>19</v>
      </c>
      <c r="Z37812" s="4">
        <v>16004</v>
      </c>
      <c r="AA37812"/>
    </row>
    <row r="37813" spans="2:27" x14ac:dyDescent="0.3">
      <c r="B37813" s="1">
        <v>1058494</v>
      </c>
      <c r="C37813" s="2" t="s">
        <v>130</v>
      </c>
      <c r="D37813" s="2" t="s">
        <v>25</v>
      </c>
      <c r="E37813" t="s">
        <v>26</v>
      </c>
      <c r="F37813" t="s">
        <v>28130</v>
      </c>
      <c r="G37813" t="s">
        <v>54</v>
      </c>
      <c r="H37813" t="s">
        <v>52</v>
      </c>
      <c r="I37813" s="3">
        <v>44541</v>
      </c>
      <c r="J37813" s="3">
        <v>44454</v>
      </c>
      <c r="K37813" s="3">
        <v>44210</v>
      </c>
      <c r="L37813" t="s">
        <v>29</v>
      </c>
      <c r="M37813" t="str">
        <f>IF(OR(financial_loan[[#This Row],[loan_status]] = "Fully Paid",financial_loan[[#This Row],[loan_status]] = "Current"),"Good Loan", "Bad Loan")</f>
        <v>Good Loan</v>
      </c>
      <c r="N37813" s="3">
        <v>44241</v>
      </c>
      <c r="O37813" s="1">
        <v>1290082</v>
      </c>
      <c r="P37813" t="s">
        <v>36</v>
      </c>
      <c r="Q37813" t="s">
        <v>82</v>
      </c>
      <c r="R37813" t="s">
        <v>32</v>
      </c>
      <c r="S37813" t="s">
        <v>38</v>
      </c>
      <c r="T37813" s="4">
        <v>110000</v>
      </c>
      <c r="U37813" s="5">
        <v>8.6900003254413605E-2</v>
      </c>
      <c r="V37813" s="4">
        <v>500.64999389648438</v>
      </c>
      <c r="W37813" s="5">
        <v>7.9000003635883331E-2</v>
      </c>
      <c r="X37813" s="4">
        <v>16000</v>
      </c>
      <c r="Y37813" s="1">
        <v>26</v>
      </c>
      <c r="Z37813" s="4">
        <v>17812</v>
      </c>
      <c r="AA37813"/>
    </row>
    <row r="37814" spans="2:27" x14ac:dyDescent="0.3">
      <c r="B37814" s="1">
        <v>1058515</v>
      </c>
      <c r="C37814" s="2" t="s">
        <v>24</v>
      </c>
      <c r="D37814" s="2" t="s">
        <v>25</v>
      </c>
      <c r="E37814" t="s">
        <v>63</v>
      </c>
      <c r="F37814" t="s">
        <v>28131</v>
      </c>
      <c r="G37814" t="s">
        <v>27</v>
      </c>
      <c r="H37814" t="s">
        <v>28</v>
      </c>
      <c r="I37814" s="3">
        <v>44541</v>
      </c>
      <c r="J37814" s="3">
        <v>44332</v>
      </c>
      <c r="K37814" s="3">
        <v>44452</v>
      </c>
      <c r="L37814" t="s">
        <v>60</v>
      </c>
      <c r="M37814" t="str">
        <f>IF(OR(financial_loan[[#This Row],[loan_status]] = "Fully Paid",financial_loan[[#This Row],[loan_status]] = "Current"),"Good Loan", "Bad Loan")</f>
        <v>Bad Loan</v>
      </c>
      <c r="N37814" s="3">
        <v>44482</v>
      </c>
      <c r="O37814" s="1">
        <v>1290104</v>
      </c>
      <c r="P37814" t="s">
        <v>30</v>
      </c>
      <c r="Q37814" t="s">
        <v>51</v>
      </c>
      <c r="R37814" t="s">
        <v>32</v>
      </c>
      <c r="S37814" t="s">
        <v>1301</v>
      </c>
      <c r="T37814" s="4">
        <v>29406</v>
      </c>
      <c r="U37814" s="5">
        <v>0.10409999638795853</v>
      </c>
      <c r="V37814" s="4">
        <v>330.760009765625</v>
      </c>
      <c r="W37814" s="5">
        <v>0.11710000038146973</v>
      </c>
      <c r="X37814" s="4">
        <v>10000</v>
      </c>
      <c r="Y37814" s="1">
        <v>17</v>
      </c>
      <c r="Z37814" s="4">
        <v>6945</v>
      </c>
      <c r="AA37814"/>
    </row>
    <row r="37815" spans="2:27" x14ac:dyDescent="0.3">
      <c r="B37815" s="1">
        <v>1058519</v>
      </c>
      <c r="C37815" s="2" t="s">
        <v>24</v>
      </c>
      <c r="D37815" s="2" t="s">
        <v>25</v>
      </c>
      <c r="E37815" t="s">
        <v>57</v>
      </c>
      <c r="F37815" t="s">
        <v>28132</v>
      </c>
      <c r="G37815" t="s">
        <v>27</v>
      </c>
      <c r="H37815" t="s">
        <v>28</v>
      </c>
      <c r="I37815" s="3">
        <v>44541</v>
      </c>
      <c r="J37815" s="3">
        <v>44392</v>
      </c>
      <c r="K37815" s="3">
        <v>44544</v>
      </c>
      <c r="L37815" t="s">
        <v>60</v>
      </c>
      <c r="M37815" t="str">
        <f>IF(OR(financial_loan[[#This Row],[loan_status]] = "Fully Paid",financial_loan[[#This Row],[loan_status]] = "Current"),"Good Loan", "Bad Loan")</f>
        <v>Bad Loan</v>
      </c>
      <c r="N37815" s="3">
        <v>44575</v>
      </c>
      <c r="O37815" s="1">
        <v>1290108</v>
      </c>
      <c r="P37815" t="s">
        <v>36</v>
      </c>
      <c r="Q37815" t="s">
        <v>37</v>
      </c>
      <c r="R37815" t="s">
        <v>32</v>
      </c>
      <c r="S37815" t="s">
        <v>1301</v>
      </c>
      <c r="T37815" s="4">
        <v>120000</v>
      </c>
      <c r="U37815" s="5">
        <v>0.13899999856948853</v>
      </c>
      <c r="V37815" s="4">
        <v>805.08001708984375</v>
      </c>
      <c r="W37815" s="5">
        <v>0.12690000236034393</v>
      </c>
      <c r="X37815" s="4">
        <v>24000</v>
      </c>
      <c r="Y37815" s="1">
        <v>14</v>
      </c>
      <c r="Z37815" s="4">
        <v>28414</v>
      </c>
      <c r="AA37815"/>
    </row>
    <row r="37816" spans="2:27" x14ac:dyDescent="0.3">
      <c r="B37816" s="1">
        <v>1058552</v>
      </c>
      <c r="C37816" s="2" t="s">
        <v>39</v>
      </c>
      <c r="D37816" s="2" t="s">
        <v>25</v>
      </c>
      <c r="E37816" t="s">
        <v>49</v>
      </c>
      <c r="F37816" t="s">
        <v>28133</v>
      </c>
      <c r="G37816" t="s">
        <v>54</v>
      </c>
      <c r="H37816" t="s">
        <v>28</v>
      </c>
      <c r="I37816" s="3">
        <v>44541</v>
      </c>
      <c r="J37816" s="3">
        <v>44211</v>
      </c>
      <c r="K37816" s="3">
        <v>44211</v>
      </c>
      <c r="L37816" t="s">
        <v>29</v>
      </c>
      <c r="M37816" t="str">
        <f>IF(OR(financial_loan[[#This Row],[loan_status]] = "Fully Paid",financial_loan[[#This Row],[loan_status]] = "Current"),"Good Loan", "Bad Loan")</f>
        <v>Good Loan</v>
      </c>
      <c r="N37816" s="3">
        <v>44242</v>
      </c>
      <c r="O37816" s="1">
        <v>1290342</v>
      </c>
      <c r="P37816" t="s">
        <v>30</v>
      </c>
      <c r="Q37816" t="s">
        <v>82</v>
      </c>
      <c r="R37816" t="s">
        <v>32</v>
      </c>
      <c r="S37816" t="s">
        <v>1301</v>
      </c>
      <c r="T37816" s="4">
        <v>43000</v>
      </c>
      <c r="U37816" s="5">
        <v>0.1940000057220459</v>
      </c>
      <c r="V37816" s="4">
        <v>469.3599853515625</v>
      </c>
      <c r="W37816" s="5">
        <v>7.9000003635883331E-2</v>
      </c>
      <c r="X37816" s="4">
        <v>15000</v>
      </c>
      <c r="Y37816" s="1">
        <v>16</v>
      </c>
      <c r="Z37816" s="4">
        <v>16920</v>
      </c>
      <c r="AA37816"/>
    </row>
    <row r="37817" spans="2:27" x14ac:dyDescent="0.3">
      <c r="B37817" s="1">
        <v>1058556</v>
      </c>
      <c r="C37817" s="2" t="s">
        <v>133</v>
      </c>
      <c r="D37817" s="2" t="s">
        <v>25</v>
      </c>
      <c r="E37817" t="s">
        <v>46</v>
      </c>
      <c r="F37817" t="s">
        <v>28134</v>
      </c>
      <c r="G37817" t="s">
        <v>27</v>
      </c>
      <c r="H37817" t="s">
        <v>52</v>
      </c>
      <c r="I37817" s="3">
        <v>44541</v>
      </c>
      <c r="J37817" s="3">
        <v>44243</v>
      </c>
      <c r="K37817" s="3">
        <v>44241</v>
      </c>
      <c r="L37817" t="s">
        <v>29</v>
      </c>
      <c r="M37817" t="str">
        <f>IF(OR(financial_loan[[#This Row],[loan_status]] = "Fully Paid",financial_loan[[#This Row],[loan_status]] = "Current"),"Good Loan", "Bad Loan")</f>
        <v>Good Loan</v>
      </c>
      <c r="N37817" s="3">
        <v>44269</v>
      </c>
      <c r="O37817" s="1">
        <v>1290346</v>
      </c>
      <c r="P37817" t="s">
        <v>36</v>
      </c>
      <c r="Q37817" t="s">
        <v>114</v>
      </c>
      <c r="R37817" t="s">
        <v>32</v>
      </c>
      <c r="S37817" t="s">
        <v>1301</v>
      </c>
      <c r="T37817" s="4">
        <v>45500</v>
      </c>
      <c r="U37817" s="5">
        <v>8.7800003588199615E-2</v>
      </c>
      <c r="V37817" s="4">
        <v>325.739990234375</v>
      </c>
      <c r="W37817" s="5">
        <v>0.10649999976158142</v>
      </c>
      <c r="X37817" s="4">
        <v>10000</v>
      </c>
      <c r="Y37817" s="1">
        <v>14</v>
      </c>
      <c r="Z37817" s="4">
        <v>11573</v>
      </c>
      <c r="AA37817"/>
    </row>
    <row r="37818" spans="2:27" x14ac:dyDescent="0.3">
      <c r="B37818" s="1">
        <v>1058564</v>
      </c>
      <c r="C37818" s="2" t="s">
        <v>24</v>
      </c>
      <c r="D37818" s="2" t="s">
        <v>25</v>
      </c>
      <c r="E37818" t="s">
        <v>46</v>
      </c>
      <c r="F37818" t="s">
        <v>28135</v>
      </c>
      <c r="G37818" t="s">
        <v>54</v>
      </c>
      <c r="H37818" t="s">
        <v>28</v>
      </c>
      <c r="I37818" s="3">
        <v>44541</v>
      </c>
      <c r="J37818" s="3">
        <v>44544</v>
      </c>
      <c r="K37818" s="3">
        <v>44544</v>
      </c>
      <c r="L37818" t="s">
        <v>29</v>
      </c>
      <c r="M37818" t="str">
        <f>IF(OR(financial_loan[[#This Row],[loan_status]] = "Fully Paid",financial_loan[[#This Row],[loan_status]] = "Current"),"Good Loan", "Bad Loan")</f>
        <v>Good Loan</v>
      </c>
      <c r="N37818" s="3">
        <v>44575</v>
      </c>
      <c r="O37818" s="1">
        <v>1290157</v>
      </c>
      <c r="P37818" t="s">
        <v>120</v>
      </c>
      <c r="Q37818" t="s">
        <v>201</v>
      </c>
      <c r="R37818" t="s">
        <v>32</v>
      </c>
      <c r="S37818" t="s">
        <v>1301</v>
      </c>
      <c r="T37818" s="4">
        <v>57600</v>
      </c>
      <c r="U37818" s="5">
        <v>0.11519999802112579</v>
      </c>
      <c r="V37818" s="4">
        <v>243.49000549316406</v>
      </c>
      <c r="W37818" s="5">
        <v>6.0300000011920929E-2</v>
      </c>
      <c r="X37818" s="4">
        <v>8000</v>
      </c>
      <c r="Y37818" s="1">
        <v>12</v>
      </c>
      <c r="Z37818" s="4">
        <v>8765</v>
      </c>
      <c r="AA37818"/>
    </row>
    <row r="37819" spans="2:27" x14ac:dyDescent="0.3">
      <c r="B37819" s="1">
        <v>1058578</v>
      </c>
      <c r="C37819" s="2" t="s">
        <v>83</v>
      </c>
      <c r="D37819" s="2" t="s">
        <v>25</v>
      </c>
      <c r="E37819" t="s">
        <v>122</v>
      </c>
      <c r="F37819" t="s">
        <v>6320</v>
      </c>
      <c r="G37819" t="s">
        <v>54</v>
      </c>
      <c r="H37819" t="s">
        <v>52</v>
      </c>
      <c r="I37819" s="3">
        <v>44541</v>
      </c>
      <c r="J37819" s="3">
        <v>44302</v>
      </c>
      <c r="K37819" s="3">
        <v>44329</v>
      </c>
      <c r="L37819" t="s">
        <v>29</v>
      </c>
      <c r="M37819" t="str">
        <f>IF(OR(financial_loan[[#This Row],[loan_status]] = "Fully Paid",financial_loan[[#This Row],[loan_status]] = "Current"),"Good Loan", "Bad Loan")</f>
        <v>Good Loan</v>
      </c>
      <c r="N37819" s="3">
        <v>44360</v>
      </c>
      <c r="O37819" s="1">
        <v>1290169</v>
      </c>
      <c r="P37819" t="s">
        <v>30</v>
      </c>
      <c r="Q37819" t="s">
        <v>87</v>
      </c>
      <c r="R37819" t="s">
        <v>32</v>
      </c>
      <c r="S37819" t="s">
        <v>33</v>
      </c>
      <c r="T37819" s="4">
        <v>105000</v>
      </c>
      <c r="U37819" s="5">
        <v>0.15299999713897705</v>
      </c>
      <c r="V37819" s="4">
        <v>808.8900146484375</v>
      </c>
      <c r="W37819" s="5">
        <v>7.5099997222423553E-2</v>
      </c>
      <c r="X37819" s="4">
        <v>26000</v>
      </c>
      <c r="Y37819" s="1">
        <v>33</v>
      </c>
      <c r="Z37819" s="4">
        <v>28141</v>
      </c>
      <c r="AA37819"/>
    </row>
    <row r="37820" spans="2:27" x14ac:dyDescent="0.3">
      <c r="B37820" s="1">
        <v>1058596</v>
      </c>
      <c r="C37820" s="2" t="s">
        <v>93</v>
      </c>
      <c r="D37820" s="2" t="s">
        <v>25</v>
      </c>
      <c r="E37820" t="s">
        <v>40</v>
      </c>
      <c r="F37820" t="s">
        <v>28136</v>
      </c>
      <c r="G37820" t="s">
        <v>27</v>
      </c>
      <c r="H37820" t="s">
        <v>28</v>
      </c>
      <c r="I37820" s="3">
        <v>44541</v>
      </c>
      <c r="J37820" s="3">
        <v>44332</v>
      </c>
      <c r="K37820" s="3">
        <v>44543</v>
      </c>
      <c r="L37820" t="s">
        <v>29</v>
      </c>
      <c r="M37820" t="str">
        <f>IF(OR(financial_loan[[#This Row],[loan_status]] = "Fully Paid",financial_loan[[#This Row],[loan_status]] = "Current"),"Good Loan", "Bad Loan")</f>
        <v>Good Loan</v>
      </c>
      <c r="N37820" s="3">
        <v>44574</v>
      </c>
      <c r="O37820" s="1">
        <v>1290190</v>
      </c>
      <c r="P37820" t="s">
        <v>30</v>
      </c>
      <c r="Q37820" t="s">
        <v>65</v>
      </c>
      <c r="R37820" t="s">
        <v>32</v>
      </c>
      <c r="S37820" t="s">
        <v>38</v>
      </c>
      <c r="T37820" s="4">
        <v>75000</v>
      </c>
      <c r="U37820" s="5">
        <v>0.11230000108480453</v>
      </c>
      <c r="V37820" s="4">
        <v>322.25</v>
      </c>
      <c r="W37820" s="5">
        <v>9.9100001156330109E-2</v>
      </c>
      <c r="X37820" s="4">
        <v>10000</v>
      </c>
      <c r="Y37820" s="1">
        <v>22</v>
      </c>
      <c r="Z37820" s="4">
        <v>11402</v>
      </c>
      <c r="AA37820"/>
    </row>
    <row r="37821" spans="2:27" x14ac:dyDescent="0.3">
      <c r="B37821" s="1">
        <v>1058603</v>
      </c>
      <c r="C37821" s="2" t="s">
        <v>34</v>
      </c>
      <c r="D37821" s="2" t="s">
        <v>25</v>
      </c>
      <c r="E37821" t="s">
        <v>49</v>
      </c>
      <c r="F37821" t="s">
        <v>28137</v>
      </c>
      <c r="G37821" t="s">
        <v>27</v>
      </c>
      <c r="H37821" t="s">
        <v>28</v>
      </c>
      <c r="I37821" s="3">
        <v>44541</v>
      </c>
      <c r="J37821" s="3">
        <v>44302</v>
      </c>
      <c r="K37821" s="3">
        <v>44300</v>
      </c>
      <c r="L37821" t="s">
        <v>29</v>
      </c>
      <c r="M37821" t="str">
        <f>IF(OR(financial_loan[[#This Row],[loan_status]] = "Fully Paid",financial_loan[[#This Row],[loan_status]] = "Current"),"Good Loan", "Bad Loan")</f>
        <v>Good Loan</v>
      </c>
      <c r="N37821" s="3">
        <v>44330</v>
      </c>
      <c r="O37821" s="1">
        <v>1290197</v>
      </c>
      <c r="P37821" t="s">
        <v>36</v>
      </c>
      <c r="Q37821" t="s">
        <v>31</v>
      </c>
      <c r="R37821" t="s">
        <v>32</v>
      </c>
      <c r="S37821" t="s">
        <v>38</v>
      </c>
      <c r="T37821" s="4">
        <v>45000</v>
      </c>
      <c r="U37821" s="5">
        <v>4.2100001126527786E-2</v>
      </c>
      <c r="V37821" s="4">
        <v>167.08000183105469</v>
      </c>
      <c r="W37821" s="5">
        <v>0.1242000013589859</v>
      </c>
      <c r="X37821" s="4">
        <v>5000</v>
      </c>
      <c r="Y37821" s="1">
        <v>10</v>
      </c>
      <c r="Z37821" s="4">
        <v>5955</v>
      </c>
      <c r="AA37821"/>
    </row>
    <row r="37822" spans="2:27" x14ac:dyDescent="0.3">
      <c r="B37822" s="1">
        <v>1058615</v>
      </c>
      <c r="C37822" s="2" t="s">
        <v>34</v>
      </c>
      <c r="D37822" s="2" t="s">
        <v>25</v>
      </c>
      <c r="E37822" t="s">
        <v>46</v>
      </c>
      <c r="F37822" t="s">
        <v>28138</v>
      </c>
      <c r="G37822" t="s">
        <v>54</v>
      </c>
      <c r="H37822" t="s">
        <v>28</v>
      </c>
      <c r="I37822" s="3">
        <v>44541</v>
      </c>
      <c r="J37822" s="3">
        <v>44302</v>
      </c>
      <c r="K37822" s="3">
        <v>44544</v>
      </c>
      <c r="L37822" t="s">
        <v>29</v>
      </c>
      <c r="M37822" t="str">
        <f>IF(OR(financial_loan[[#This Row],[loan_status]] = "Fully Paid",financial_loan[[#This Row],[loan_status]] = "Current"),"Good Loan", "Bad Loan")</f>
        <v>Good Loan</v>
      </c>
      <c r="N37822" s="3">
        <v>44575</v>
      </c>
      <c r="O37822" s="1">
        <v>1290210</v>
      </c>
      <c r="P37822" t="s">
        <v>30</v>
      </c>
      <c r="Q37822" t="s">
        <v>55</v>
      </c>
      <c r="R37822" t="s">
        <v>32</v>
      </c>
      <c r="S37822" t="s">
        <v>38</v>
      </c>
      <c r="T37822" s="4">
        <v>100000</v>
      </c>
      <c r="U37822" s="5">
        <v>0.12939999997615814</v>
      </c>
      <c r="V37822" s="4">
        <v>381.04000854492188</v>
      </c>
      <c r="W37822" s="5">
        <v>8.9000001549720764E-2</v>
      </c>
      <c r="X37822" s="4">
        <v>12000</v>
      </c>
      <c r="Y37822" s="1">
        <v>20</v>
      </c>
      <c r="Z37822" s="4">
        <v>13717</v>
      </c>
      <c r="AA37822"/>
    </row>
    <row r="37823" spans="2:27" x14ac:dyDescent="0.3">
      <c r="B37823" s="1">
        <v>1058624</v>
      </c>
      <c r="C37823" s="2" t="s">
        <v>133</v>
      </c>
      <c r="D37823" s="2" t="s">
        <v>25</v>
      </c>
      <c r="E37823" t="s">
        <v>63</v>
      </c>
      <c r="F37823" t="s">
        <v>28139</v>
      </c>
      <c r="G37823" t="s">
        <v>471</v>
      </c>
      <c r="H37823" t="s">
        <v>28</v>
      </c>
      <c r="I37823" s="3">
        <v>44541</v>
      </c>
      <c r="J37823" s="3">
        <v>44241</v>
      </c>
      <c r="K37823" s="3">
        <v>44210</v>
      </c>
      <c r="L37823" t="s">
        <v>60</v>
      </c>
      <c r="M37823" t="str">
        <f>IF(OR(financial_loan[[#This Row],[loan_status]] = "Fully Paid",financial_loan[[#This Row],[loan_status]] = "Current"),"Good Loan", "Bad Loan")</f>
        <v>Bad Loan</v>
      </c>
      <c r="N37823" s="3">
        <v>44241</v>
      </c>
      <c r="O37823" s="1">
        <v>1290219</v>
      </c>
      <c r="P37823" t="s">
        <v>103</v>
      </c>
      <c r="Q37823" t="s">
        <v>3236</v>
      </c>
      <c r="R37823" t="s">
        <v>77</v>
      </c>
      <c r="S37823" t="s">
        <v>38</v>
      </c>
      <c r="T37823" s="4">
        <v>40000</v>
      </c>
      <c r="U37823" s="5">
        <v>0.20880000293254852</v>
      </c>
      <c r="V37823" s="4">
        <v>349.79000854492188</v>
      </c>
      <c r="W37823" s="5">
        <v>0.2312999963760376</v>
      </c>
      <c r="X37823" s="4">
        <v>12375</v>
      </c>
      <c r="Y37823" s="1">
        <v>31</v>
      </c>
      <c r="Z37823" s="4">
        <v>8530</v>
      </c>
      <c r="AA37823"/>
    </row>
    <row r="37824" spans="2:27" x14ac:dyDescent="0.3">
      <c r="B37824" s="1">
        <v>1058625</v>
      </c>
      <c r="C37824" s="2" t="s">
        <v>34</v>
      </c>
      <c r="D37824" s="2" t="s">
        <v>25</v>
      </c>
      <c r="E37824" t="s">
        <v>98</v>
      </c>
      <c r="F37824" t="s">
        <v>28140</v>
      </c>
      <c r="G37824" t="s">
        <v>151</v>
      </c>
      <c r="H37824" t="s">
        <v>28</v>
      </c>
      <c r="I37824" s="3">
        <v>44541</v>
      </c>
      <c r="J37824" s="3">
        <v>44332</v>
      </c>
      <c r="K37824" s="3">
        <v>44332</v>
      </c>
      <c r="L37824" t="s">
        <v>16042</v>
      </c>
      <c r="M37824" t="str">
        <f>IF(OR(financial_loan[[#This Row],[loan_status]] = "Fully Paid",financial_loan[[#This Row],[loan_status]] = "Current"),"Good Loan", "Bad Loan")</f>
        <v>Good Loan</v>
      </c>
      <c r="N37824" s="3">
        <v>44363</v>
      </c>
      <c r="O37824" s="1">
        <v>1290221</v>
      </c>
      <c r="P37824" t="s">
        <v>30</v>
      </c>
      <c r="Q37824" t="s">
        <v>214</v>
      </c>
      <c r="R37824" t="s">
        <v>77</v>
      </c>
      <c r="S37824" t="s">
        <v>33</v>
      </c>
      <c r="T37824" s="4">
        <v>85000</v>
      </c>
      <c r="U37824" s="5">
        <v>0.11439999938011169</v>
      </c>
      <c r="V37824" s="4">
        <v>822.95001220703125</v>
      </c>
      <c r="W37824" s="5">
        <v>0.2167000025510788</v>
      </c>
      <c r="X37824" s="4">
        <v>30000</v>
      </c>
      <c r="Y37824" s="1">
        <v>20</v>
      </c>
      <c r="Z37824" s="4">
        <v>43592</v>
      </c>
      <c r="AA37824"/>
    </row>
    <row r="37825" spans="2:27" x14ac:dyDescent="0.3">
      <c r="B37825" s="1">
        <v>1058634</v>
      </c>
      <c r="C37825" s="2" t="s">
        <v>261</v>
      </c>
      <c r="D37825" s="2" t="s">
        <v>25</v>
      </c>
      <c r="E37825" t="s">
        <v>40</v>
      </c>
      <c r="F37825" t="s">
        <v>7138</v>
      </c>
      <c r="G37825" t="s">
        <v>27</v>
      </c>
      <c r="H37825" t="s">
        <v>28</v>
      </c>
      <c r="I37825" s="3">
        <v>44541</v>
      </c>
      <c r="J37825" s="3">
        <v>44544</v>
      </c>
      <c r="K37825" s="3">
        <v>44544</v>
      </c>
      <c r="L37825" t="s">
        <v>29</v>
      </c>
      <c r="M37825" t="str">
        <f>IF(OR(financial_loan[[#This Row],[loan_status]] = "Fully Paid",financial_loan[[#This Row],[loan_status]] = "Current"),"Good Loan", "Bad Loan")</f>
        <v>Good Loan</v>
      </c>
      <c r="N37825" s="3">
        <v>44575</v>
      </c>
      <c r="O37825" s="1">
        <v>1290230</v>
      </c>
      <c r="P37825" t="s">
        <v>36</v>
      </c>
      <c r="Q37825" t="s">
        <v>65</v>
      </c>
      <c r="R37825" t="s">
        <v>32</v>
      </c>
      <c r="S37825" t="s">
        <v>1301</v>
      </c>
      <c r="T37825" s="4">
        <v>34000</v>
      </c>
      <c r="U37825" s="5">
        <v>0.17509999871253967</v>
      </c>
      <c r="V37825" s="4">
        <v>322.25</v>
      </c>
      <c r="W37825" s="5">
        <v>9.9100001156330109E-2</v>
      </c>
      <c r="X37825" s="4">
        <v>10000</v>
      </c>
      <c r="Y37825" s="1">
        <v>22</v>
      </c>
      <c r="Z37825" s="4">
        <v>11601</v>
      </c>
      <c r="AA37825"/>
    </row>
    <row r="37826" spans="2:27" x14ac:dyDescent="0.3">
      <c r="B37826" s="1">
        <v>1058696</v>
      </c>
      <c r="C37826" s="2" t="s">
        <v>93</v>
      </c>
      <c r="D37826" s="2" t="s">
        <v>25</v>
      </c>
      <c r="E37826" t="s">
        <v>49</v>
      </c>
      <c r="F37826" t="s">
        <v>28141</v>
      </c>
      <c r="G37826" t="s">
        <v>54</v>
      </c>
      <c r="H37826" t="s">
        <v>43</v>
      </c>
      <c r="I37826" s="3">
        <v>44541</v>
      </c>
      <c r="J37826" s="3">
        <v>44543</v>
      </c>
      <c r="K37826" s="3">
        <v>44543</v>
      </c>
      <c r="L37826" t="s">
        <v>29</v>
      </c>
      <c r="M37826" t="str">
        <f>IF(OR(financial_loan[[#This Row],[loan_status]] = "Fully Paid",financial_loan[[#This Row],[loan_status]] = "Current"),"Good Loan", "Bad Loan")</f>
        <v>Good Loan</v>
      </c>
      <c r="N37826" s="3">
        <v>44574</v>
      </c>
      <c r="O37826" s="1">
        <v>1290292</v>
      </c>
      <c r="P37826" t="s">
        <v>103</v>
      </c>
      <c r="Q37826" t="s">
        <v>201</v>
      </c>
      <c r="R37826" t="s">
        <v>32</v>
      </c>
      <c r="S37826" t="s">
        <v>1301</v>
      </c>
      <c r="T37826" s="4">
        <v>35000</v>
      </c>
      <c r="U37826" s="5">
        <v>0.1460999995470047</v>
      </c>
      <c r="V37826" s="4">
        <v>146.10000610351563</v>
      </c>
      <c r="W37826" s="5">
        <v>6.0300000011920929E-2</v>
      </c>
      <c r="X37826" s="4">
        <v>4800</v>
      </c>
      <c r="Y37826" s="1">
        <v>21</v>
      </c>
      <c r="Z37826" s="4">
        <v>5203</v>
      </c>
      <c r="AA37826"/>
    </row>
    <row r="37827" spans="2:27" x14ac:dyDescent="0.3">
      <c r="B37827" s="1">
        <v>1058698</v>
      </c>
      <c r="C37827" s="2" t="s">
        <v>45</v>
      </c>
      <c r="D37827" s="2" t="s">
        <v>25</v>
      </c>
      <c r="E37827" t="s">
        <v>111</v>
      </c>
      <c r="F37827" t="s">
        <v>1651</v>
      </c>
      <c r="G37827" t="s">
        <v>100</v>
      </c>
      <c r="H37827" t="s">
        <v>28</v>
      </c>
      <c r="I37827" s="3">
        <v>44541</v>
      </c>
      <c r="J37827" s="3">
        <v>44332</v>
      </c>
      <c r="K37827" s="3">
        <v>44332</v>
      </c>
      <c r="L37827" t="s">
        <v>16042</v>
      </c>
      <c r="M37827" t="str">
        <f>IF(OR(financial_loan[[#This Row],[loan_status]] = "Fully Paid",financial_loan[[#This Row],[loan_status]] = "Current"),"Good Loan", "Bad Loan")</f>
        <v>Good Loan</v>
      </c>
      <c r="N37827" s="3">
        <v>44363</v>
      </c>
      <c r="O37827" s="1">
        <v>1290297</v>
      </c>
      <c r="P37827" t="s">
        <v>30</v>
      </c>
      <c r="Q37827" t="s">
        <v>352</v>
      </c>
      <c r="R37827" t="s">
        <v>77</v>
      </c>
      <c r="S37827" t="s">
        <v>1301</v>
      </c>
      <c r="T37827" s="4">
        <v>68000</v>
      </c>
      <c r="U37827" s="5">
        <v>0.23149999976158142</v>
      </c>
      <c r="V37827" s="4">
        <v>314.07000732421875</v>
      </c>
      <c r="W37827" s="5">
        <v>0.19419999420642853</v>
      </c>
      <c r="X37827" s="4">
        <v>12000</v>
      </c>
      <c r="Y37827" s="1">
        <v>28</v>
      </c>
      <c r="Z37827" s="4">
        <v>16632</v>
      </c>
      <c r="AA37827"/>
    </row>
    <row r="37828" spans="2:27" x14ac:dyDescent="0.3">
      <c r="B37828" s="1">
        <v>1058699</v>
      </c>
      <c r="C37828" s="2" t="s">
        <v>83</v>
      </c>
      <c r="D37828" s="2" t="s">
        <v>25</v>
      </c>
      <c r="E37828" t="s">
        <v>49</v>
      </c>
      <c r="F37828" t="s">
        <v>28142</v>
      </c>
      <c r="G37828" t="s">
        <v>27</v>
      </c>
      <c r="H37828" t="s">
        <v>52</v>
      </c>
      <c r="I37828" s="3">
        <v>44541</v>
      </c>
      <c r="J37828" s="3">
        <v>44544</v>
      </c>
      <c r="K37828" s="3">
        <v>44544</v>
      </c>
      <c r="L37828" t="s">
        <v>29</v>
      </c>
      <c r="M37828" t="str">
        <f>IF(OR(financial_loan[[#This Row],[loan_status]] = "Fully Paid",financial_loan[[#This Row],[loan_status]] = "Current"),"Good Loan", "Bad Loan")</f>
        <v>Good Loan</v>
      </c>
      <c r="N37828" s="3">
        <v>44575</v>
      </c>
      <c r="O37828" s="1">
        <v>1290298</v>
      </c>
      <c r="P37828" t="s">
        <v>91</v>
      </c>
      <c r="Q37828" t="s">
        <v>114</v>
      </c>
      <c r="R37828" t="s">
        <v>32</v>
      </c>
      <c r="S37828" t="s">
        <v>38</v>
      </c>
      <c r="T37828" s="4">
        <v>36000</v>
      </c>
      <c r="U37828" s="5">
        <v>0.15700000524520874</v>
      </c>
      <c r="V37828" s="4">
        <v>78.180000305175781</v>
      </c>
      <c r="W37828" s="5">
        <v>0.10649999976158142</v>
      </c>
      <c r="X37828" s="4">
        <v>2400</v>
      </c>
      <c r="Y37828" s="1">
        <v>9</v>
      </c>
      <c r="Z37828" s="4">
        <v>2814</v>
      </c>
      <c r="AA37828"/>
    </row>
    <row r="37829" spans="2:27" x14ac:dyDescent="0.3">
      <c r="B37829" s="1">
        <v>1058718</v>
      </c>
      <c r="C37829" s="2" t="s">
        <v>519</v>
      </c>
      <c r="D37829" s="2" t="s">
        <v>25</v>
      </c>
      <c r="E37829" t="s">
        <v>84</v>
      </c>
      <c r="F37829" t="s">
        <v>28143</v>
      </c>
      <c r="G37829" t="s">
        <v>27</v>
      </c>
      <c r="H37829" t="s">
        <v>28</v>
      </c>
      <c r="I37829" s="3">
        <v>44541</v>
      </c>
      <c r="J37829" s="3">
        <v>44421</v>
      </c>
      <c r="K37829" s="3">
        <v>44421</v>
      </c>
      <c r="L37829" t="s">
        <v>29</v>
      </c>
      <c r="M37829" t="str">
        <f>IF(OR(financial_loan[[#This Row],[loan_status]] = "Fully Paid",financial_loan[[#This Row],[loan_status]] = "Current"),"Good Loan", "Bad Loan")</f>
        <v>Good Loan</v>
      </c>
      <c r="N37829" s="3">
        <v>44452</v>
      </c>
      <c r="O37829" s="1">
        <v>1290517</v>
      </c>
      <c r="P37829" t="s">
        <v>30</v>
      </c>
      <c r="Q37829" t="s">
        <v>65</v>
      </c>
      <c r="R37829" t="s">
        <v>32</v>
      </c>
      <c r="S37829" t="s">
        <v>33</v>
      </c>
      <c r="T37829" s="4">
        <v>63208</v>
      </c>
      <c r="U37829" s="5">
        <v>0.19609999656677246</v>
      </c>
      <c r="V37829" s="4">
        <v>741.17999267578125</v>
      </c>
      <c r="W37829" s="5">
        <v>9.9100001156330109E-2</v>
      </c>
      <c r="X37829" s="4">
        <v>23000</v>
      </c>
      <c r="Y37829" s="1">
        <v>30</v>
      </c>
      <c r="Z37829" s="4">
        <v>25890</v>
      </c>
      <c r="AA37829"/>
    </row>
    <row r="37830" spans="2:27" x14ac:dyDescent="0.3">
      <c r="B37830" s="1">
        <v>1058733</v>
      </c>
      <c r="C37830" s="2" t="s">
        <v>24</v>
      </c>
      <c r="D37830" s="2" t="s">
        <v>25</v>
      </c>
      <c r="E37830" t="s">
        <v>40</v>
      </c>
      <c r="F37830" t="s">
        <v>28144</v>
      </c>
      <c r="G37830" t="s">
        <v>27</v>
      </c>
      <c r="H37830" t="s">
        <v>43</v>
      </c>
      <c r="I37830" s="3">
        <v>44541</v>
      </c>
      <c r="J37830" s="3">
        <v>44332</v>
      </c>
      <c r="K37830" s="3">
        <v>44544</v>
      </c>
      <c r="L37830" t="s">
        <v>29</v>
      </c>
      <c r="M37830" t="str">
        <f>IF(OR(financial_loan[[#This Row],[loan_status]] = "Fully Paid",financial_loan[[#This Row],[loan_status]] = "Current"),"Good Loan", "Bad Loan")</f>
        <v>Good Loan</v>
      </c>
      <c r="N37830" s="3">
        <v>44575</v>
      </c>
      <c r="O37830" s="1">
        <v>1290534</v>
      </c>
      <c r="P37830" t="s">
        <v>36</v>
      </c>
      <c r="Q37830" t="s">
        <v>31</v>
      </c>
      <c r="R37830" t="s">
        <v>32</v>
      </c>
      <c r="S37830" t="s">
        <v>38</v>
      </c>
      <c r="T37830" s="4">
        <v>80000</v>
      </c>
      <c r="U37830" s="5">
        <v>0.16650000214576721</v>
      </c>
      <c r="V37830" s="4">
        <v>568.05999755859375</v>
      </c>
      <c r="W37830" s="5">
        <v>0.1242000013589859</v>
      </c>
      <c r="X37830" s="4">
        <v>17000</v>
      </c>
      <c r="Y37830" s="1">
        <v>17</v>
      </c>
      <c r="Z37830" s="4">
        <v>20450</v>
      </c>
      <c r="AA37830"/>
    </row>
    <row r="37831" spans="2:27" x14ac:dyDescent="0.3">
      <c r="B37831" s="1">
        <v>1058734</v>
      </c>
      <c r="C37831" s="2" t="s">
        <v>701</v>
      </c>
      <c r="D37831" s="2" t="s">
        <v>25</v>
      </c>
      <c r="E37831" t="s">
        <v>127</v>
      </c>
      <c r="F37831" t="s">
        <v>28145</v>
      </c>
      <c r="G37831" t="s">
        <v>59</v>
      </c>
      <c r="H37831" t="s">
        <v>28</v>
      </c>
      <c r="I37831" s="3">
        <v>44541</v>
      </c>
      <c r="J37831" s="3">
        <v>44269</v>
      </c>
      <c r="K37831" s="3">
        <v>44482</v>
      </c>
      <c r="L37831" t="s">
        <v>60</v>
      </c>
      <c r="M37831" t="str">
        <f>IF(OR(financial_loan[[#This Row],[loan_status]] = "Fully Paid",financial_loan[[#This Row],[loan_status]] = "Current"),"Good Loan", "Bad Loan")</f>
        <v>Bad Loan</v>
      </c>
      <c r="N37831" s="3">
        <v>44513</v>
      </c>
      <c r="O37831" s="1">
        <v>1290535</v>
      </c>
      <c r="P37831" t="s">
        <v>30</v>
      </c>
      <c r="Q37831" t="s">
        <v>108</v>
      </c>
      <c r="R37831" t="s">
        <v>32</v>
      </c>
      <c r="S37831" t="s">
        <v>33</v>
      </c>
      <c r="T37831" s="4">
        <v>35000</v>
      </c>
      <c r="U37831" s="5">
        <v>0.18549999594688416</v>
      </c>
      <c r="V37831" s="4">
        <v>476.239990234375</v>
      </c>
      <c r="W37831" s="5">
        <v>0.17579999566078186</v>
      </c>
      <c r="X37831" s="4">
        <v>13250</v>
      </c>
      <c r="Y37831" s="1">
        <v>22</v>
      </c>
      <c r="Z37831" s="4">
        <v>11326</v>
      </c>
      <c r="AA37831"/>
    </row>
    <row r="37832" spans="2:27" x14ac:dyDescent="0.3">
      <c r="B37832" s="1">
        <v>1058744</v>
      </c>
      <c r="C37832" s="2" t="s">
        <v>62</v>
      </c>
      <c r="D37832" s="2" t="s">
        <v>25</v>
      </c>
      <c r="E37832" t="s">
        <v>40</v>
      </c>
      <c r="F37832" t="s">
        <v>28146</v>
      </c>
      <c r="G37832" t="s">
        <v>42</v>
      </c>
      <c r="H37832" t="s">
        <v>43</v>
      </c>
      <c r="I37832" s="3">
        <v>44541</v>
      </c>
      <c r="J37832" s="3">
        <v>44271</v>
      </c>
      <c r="K37832" s="3">
        <v>44483</v>
      </c>
      <c r="L37832" t="s">
        <v>29</v>
      </c>
      <c r="M37832" t="str">
        <f>IF(OR(financial_loan[[#This Row],[loan_status]] = "Fully Paid",financial_loan[[#This Row],[loan_status]] = "Current"),"Good Loan", "Bad Loan")</f>
        <v>Good Loan</v>
      </c>
      <c r="N37832" s="3">
        <v>44514</v>
      </c>
      <c r="O37832" s="1">
        <v>1290547</v>
      </c>
      <c r="P37832" t="s">
        <v>30</v>
      </c>
      <c r="Q37832" t="s">
        <v>53</v>
      </c>
      <c r="R37832" t="s">
        <v>77</v>
      </c>
      <c r="S37832" t="s">
        <v>33</v>
      </c>
      <c r="T37832" s="4">
        <v>80000</v>
      </c>
      <c r="U37832" s="5">
        <v>4.7100000083446503E-2</v>
      </c>
      <c r="V37832" s="4">
        <v>607.42999267578125</v>
      </c>
      <c r="W37832" s="5">
        <v>0.15960000455379486</v>
      </c>
      <c r="X37832" s="4">
        <v>25000</v>
      </c>
      <c r="Y37832" s="1">
        <v>13</v>
      </c>
      <c r="Z37832" s="4">
        <v>33930</v>
      </c>
      <c r="AA37832"/>
    </row>
    <row r="37833" spans="2:27" x14ac:dyDescent="0.3">
      <c r="B37833" s="1">
        <v>1058749</v>
      </c>
      <c r="C37833" s="2" t="s">
        <v>39</v>
      </c>
      <c r="D37833" s="2" t="s">
        <v>25</v>
      </c>
      <c r="E37833" t="s">
        <v>57</v>
      </c>
      <c r="F37833" t="s">
        <v>28147</v>
      </c>
      <c r="G37833" t="s">
        <v>27</v>
      </c>
      <c r="H37833" t="s">
        <v>52</v>
      </c>
      <c r="I37833" s="3">
        <v>44541</v>
      </c>
      <c r="J37833" s="3">
        <v>44544</v>
      </c>
      <c r="K37833" s="3">
        <v>44544</v>
      </c>
      <c r="L37833" t="s">
        <v>29</v>
      </c>
      <c r="M37833" t="str">
        <f>IF(OR(financial_loan[[#This Row],[loan_status]] = "Fully Paid",financial_loan[[#This Row],[loan_status]] = "Current"),"Good Loan", "Bad Loan")</f>
        <v>Good Loan</v>
      </c>
      <c r="N37833" s="3">
        <v>44575</v>
      </c>
      <c r="O37833" s="1">
        <v>1290552</v>
      </c>
      <c r="P37833" t="s">
        <v>30</v>
      </c>
      <c r="Q37833" t="s">
        <v>51</v>
      </c>
      <c r="R37833" t="s">
        <v>32</v>
      </c>
      <c r="S37833" t="s">
        <v>33</v>
      </c>
      <c r="T37833" s="4">
        <v>125000</v>
      </c>
      <c r="U37833" s="5">
        <v>0.14949999749660492</v>
      </c>
      <c r="V37833" s="4">
        <v>661.52001953125</v>
      </c>
      <c r="W37833" s="5">
        <v>0.11710000038146973</v>
      </c>
      <c r="X37833" s="4">
        <v>20000</v>
      </c>
      <c r="Y37833" s="1">
        <v>31</v>
      </c>
      <c r="Z37833" s="4">
        <v>23815</v>
      </c>
      <c r="AA37833"/>
    </row>
    <row r="37834" spans="2:27" x14ac:dyDescent="0.3">
      <c r="B37834" s="1">
        <v>1058782</v>
      </c>
      <c r="C37834" s="2" t="s">
        <v>463</v>
      </c>
      <c r="D37834" s="2" t="s">
        <v>25</v>
      </c>
      <c r="E37834" t="s">
        <v>40</v>
      </c>
      <c r="F37834" t="s">
        <v>28148</v>
      </c>
      <c r="G37834" t="s">
        <v>54</v>
      </c>
      <c r="H37834" t="s">
        <v>52</v>
      </c>
      <c r="I37834" s="3">
        <v>44541</v>
      </c>
      <c r="J37834" s="3">
        <v>44362</v>
      </c>
      <c r="K37834" s="3">
        <v>44452</v>
      </c>
      <c r="L37834" t="s">
        <v>29</v>
      </c>
      <c r="M37834" t="str">
        <f>IF(OR(financial_loan[[#This Row],[loan_status]] = "Fully Paid",financial_loan[[#This Row],[loan_status]] = "Current"),"Good Loan", "Bad Loan")</f>
        <v>Good Loan</v>
      </c>
      <c r="N37834" s="3">
        <v>44482</v>
      </c>
      <c r="O37834" s="1">
        <v>1290374</v>
      </c>
      <c r="P37834" t="s">
        <v>36</v>
      </c>
      <c r="Q37834" t="s">
        <v>82</v>
      </c>
      <c r="R37834" t="s">
        <v>32</v>
      </c>
      <c r="S37834" t="s">
        <v>1301</v>
      </c>
      <c r="T37834" s="4">
        <v>80000</v>
      </c>
      <c r="U37834" s="5">
        <v>0.2004999965429306</v>
      </c>
      <c r="V37834" s="4">
        <v>563.22998046875</v>
      </c>
      <c r="W37834" s="5">
        <v>7.9000003635883331E-2</v>
      </c>
      <c r="X37834" s="4">
        <v>18000</v>
      </c>
      <c r="Y37834" s="1">
        <v>18</v>
      </c>
      <c r="Z37834" s="4">
        <v>19847</v>
      </c>
      <c r="AA37834"/>
    </row>
    <row r="37835" spans="2:27" x14ac:dyDescent="0.3">
      <c r="B37835" s="1">
        <v>1058792</v>
      </c>
      <c r="C37835" s="2" t="s">
        <v>83</v>
      </c>
      <c r="D37835" s="2" t="s">
        <v>25</v>
      </c>
      <c r="E37835" t="s">
        <v>98</v>
      </c>
      <c r="G37835" t="s">
        <v>59</v>
      </c>
      <c r="H37835" t="s">
        <v>28</v>
      </c>
      <c r="I37835" s="3">
        <v>44541</v>
      </c>
      <c r="J37835" s="3">
        <v>44544</v>
      </c>
      <c r="K37835" s="3">
        <v>44544</v>
      </c>
      <c r="L37835" t="s">
        <v>29</v>
      </c>
      <c r="M37835" t="str">
        <f>IF(OR(financial_loan[[#This Row],[loan_status]] = "Fully Paid",financial_loan[[#This Row],[loan_status]] = "Current"),"Good Loan", "Bad Loan")</f>
        <v>Good Loan</v>
      </c>
      <c r="N37835" s="3">
        <v>44575</v>
      </c>
      <c r="O37835" s="1">
        <v>1279067</v>
      </c>
      <c r="P37835" t="s">
        <v>86</v>
      </c>
      <c r="Q37835" t="s">
        <v>80</v>
      </c>
      <c r="R37835" t="s">
        <v>32</v>
      </c>
      <c r="S37835" t="s">
        <v>1301</v>
      </c>
      <c r="T37835" s="4">
        <v>48000</v>
      </c>
      <c r="U37835" s="5">
        <v>9.9999997764825821E-3</v>
      </c>
      <c r="V37835" s="4">
        <v>241.57000732421875</v>
      </c>
      <c r="W37835" s="5">
        <v>0.17270000278949738</v>
      </c>
      <c r="X37835" s="4">
        <v>6750</v>
      </c>
      <c r="Y37835" s="1">
        <v>9</v>
      </c>
      <c r="Z37835" s="4">
        <v>8696</v>
      </c>
      <c r="AA37835"/>
    </row>
    <row r="37836" spans="2:27" x14ac:dyDescent="0.3">
      <c r="B37836" s="1">
        <v>1058814</v>
      </c>
      <c r="C37836" s="2" t="s">
        <v>110</v>
      </c>
      <c r="D37836" s="2" t="s">
        <v>25</v>
      </c>
      <c r="E37836" t="s">
        <v>46</v>
      </c>
      <c r="F37836" t="s">
        <v>28149</v>
      </c>
      <c r="G37836" t="s">
        <v>42</v>
      </c>
      <c r="H37836" t="s">
        <v>28</v>
      </c>
      <c r="I37836" s="3">
        <v>44541</v>
      </c>
      <c r="J37836" s="3">
        <v>44332</v>
      </c>
      <c r="K37836" s="3">
        <v>44330</v>
      </c>
      <c r="L37836" t="s">
        <v>29</v>
      </c>
      <c r="M37836" t="str">
        <f>IF(OR(financial_loan[[#This Row],[loan_status]] = "Fully Paid",financial_loan[[#This Row],[loan_status]] = "Current"),"Good Loan", "Bad Loan")</f>
        <v>Good Loan</v>
      </c>
      <c r="N37836" s="3">
        <v>44361</v>
      </c>
      <c r="O37836" s="1">
        <v>1290409</v>
      </c>
      <c r="P37836" t="s">
        <v>30</v>
      </c>
      <c r="Q37836" t="s">
        <v>92</v>
      </c>
      <c r="R37836" t="s">
        <v>77</v>
      </c>
      <c r="S37836" t="s">
        <v>33</v>
      </c>
      <c r="T37836" s="4">
        <v>77000</v>
      </c>
      <c r="U37836" s="5">
        <v>8.7399996817111969E-2</v>
      </c>
      <c r="V37836" s="4">
        <v>294.47000122070313</v>
      </c>
      <c r="W37836" s="5">
        <v>0.13490000367164612</v>
      </c>
      <c r="X37836" s="4">
        <v>12800</v>
      </c>
      <c r="Y37836" s="1">
        <v>12</v>
      </c>
      <c r="Z37836" s="4">
        <v>15972</v>
      </c>
      <c r="AA37836"/>
    </row>
    <row r="37837" spans="2:27" x14ac:dyDescent="0.3">
      <c r="B37837" s="1">
        <v>1058824</v>
      </c>
      <c r="C37837" s="2" t="s">
        <v>24</v>
      </c>
      <c r="D37837" s="2" t="s">
        <v>25</v>
      </c>
      <c r="E37837" t="s">
        <v>63</v>
      </c>
      <c r="F37837" t="s">
        <v>28150</v>
      </c>
      <c r="G37837" t="s">
        <v>151</v>
      </c>
      <c r="H37837" t="s">
        <v>28</v>
      </c>
      <c r="I37837" s="3">
        <v>44541</v>
      </c>
      <c r="J37837" s="3">
        <v>44545</v>
      </c>
      <c r="K37837" s="3">
        <v>44454</v>
      </c>
      <c r="L37837" t="s">
        <v>60</v>
      </c>
      <c r="M37837" t="str">
        <f>IF(OR(financial_loan[[#This Row],[loan_status]] = "Fully Paid",financial_loan[[#This Row],[loan_status]] = "Current"),"Good Loan", "Bad Loan")</f>
        <v>Bad Loan</v>
      </c>
      <c r="N37837" s="3">
        <v>44484</v>
      </c>
      <c r="O37837" s="1">
        <v>1290419</v>
      </c>
      <c r="P37837" t="s">
        <v>30</v>
      </c>
      <c r="Q37837" t="s">
        <v>174</v>
      </c>
      <c r="R37837" t="s">
        <v>77</v>
      </c>
      <c r="S37837" t="s">
        <v>1301</v>
      </c>
      <c r="T37837" s="4">
        <v>90000</v>
      </c>
      <c r="U37837" s="5">
        <v>7.9300001263618469E-2</v>
      </c>
      <c r="V37837" s="4">
        <v>944.71002197265625</v>
      </c>
      <c r="W37837" s="5">
        <v>0.20890000462532043</v>
      </c>
      <c r="X37837" s="4">
        <v>35000</v>
      </c>
      <c r="Y37837" s="1">
        <v>19</v>
      </c>
      <c r="Z37837" s="4">
        <v>43185</v>
      </c>
      <c r="AA37837"/>
    </row>
    <row r="37838" spans="2:27" x14ac:dyDescent="0.3">
      <c r="B37838" s="1">
        <v>1058828</v>
      </c>
      <c r="C37838" s="2" t="s">
        <v>143</v>
      </c>
      <c r="D37838" s="2" t="s">
        <v>25</v>
      </c>
      <c r="E37838" t="s">
        <v>57</v>
      </c>
      <c r="F37838" t="s">
        <v>5454</v>
      </c>
      <c r="G37838" t="s">
        <v>42</v>
      </c>
      <c r="H37838" t="s">
        <v>43</v>
      </c>
      <c r="I37838" s="3">
        <v>44541</v>
      </c>
      <c r="J37838" s="3">
        <v>44545</v>
      </c>
      <c r="K37838" s="3">
        <v>44544</v>
      </c>
      <c r="L37838" t="s">
        <v>29</v>
      </c>
      <c r="M37838" t="str">
        <f>IF(OR(financial_loan[[#This Row],[loan_status]] = "Fully Paid",financial_loan[[#This Row],[loan_status]] = "Current"),"Good Loan", "Bad Loan")</f>
        <v>Good Loan</v>
      </c>
      <c r="N37838" s="3">
        <v>44575</v>
      </c>
      <c r="O37838" s="1">
        <v>1290424</v>
      </c>
      <c r="P37838" t="s">
        <v>30</v>
      </c>
      <c r="Q37838" t="s">
        <v>44</v>
      </c>
      <c r="R37838" t="s">
        <v>32</v>
      </c>
      <c r="S37838" t="s">
        <v>38</v>
      </c>
      <c r="T37838" s="4">
        <v>25000</v>
      </c>
      <c r="U37838" s="5">
        <v>0.17710000276565552</v>
      </c>
      <c r="V37838" s="4">
        <v>82.349998474121094</v>
      </c>
      <c r="W37838" s="5">
        <v>0.14270000159740448</v>
      </c>
      <c r="X37838" s="4">
        <v>2400</v>
      </c>
      <c r="Y37838" s="1">
        <v>25</v>
      </c>
      <c r="Z37838" s="4">
        <v>2964</v>
      </c>
      <c r="AA37838"/>
    </row>
    <row r="37839" spans="2:27" x14ac:dyDescent="0.3">
      <c r="B37839" s="1">
        <v>1058830</v>
      </c>
      <c r="C37839" s="2" t="s">
        <v>24</v>
      </c>
      <c r="D37839" s="2" t="s">
        <v>25</v>
      </c>
      <c r="E37839" t="s">
        <v>49</v>
      </c>
      <c r="F37839" t="s">
        <v>424</v>
      </c>
      <c r="G37839" t="s">
        <v>54</v>
      </c>
      <c r="H37839" t="s">
        <v>52</v>
      </c>
      <c r="I37839" s="3">
        <v>44541</v>
      </c>
      <c r="J37839" s="3">
        <v>44544</v>
      </c>
      <c r="K37839" s="3">
        <v>44211</v>
      </c>
      <c r="L37839" t="s">
        <v>29</v>
      </c>
      <c r="M37839" t="str">
        <f>IF(OR(financial_loan[[#This Row],[loan_status]] = "Fully Paid",financial_loan[[#This Row],[loan_status]] = "Current"),"Good Loan", "Bad Loan")</f>
        <v>Good Loan</v>
      </c>
      <c r="N37839" s="3">
        <v>44242</v>
      </c>
      <c r="O37839" s="1">
        <v>1290408</v>
      </c>
      <c r="P37839" t="s">
        <v>86</v>
      </c>
      <c r="Q37839" t="s">
        <v>55</v>
      </c>
      <c r="R37839" t="s">
        <v>32</v>
      </c>
      <c r="S37839" t="s">
        <v>38</v>
      </c>
      <c r="T37839" s="4">
        <v>62000</v>
      </c>
      <c r="U37839" s="5">
        <v>0.13160000741481781</v>
      </c>
      <c r="V37839" s="4">
        <v>127.01999664306641</v>
      </c>
      <c r="W37839" s="5">
        <v>8.9000001549720764E-2</v>
      </c>
      <c r="X37839" s="4">
        <v>4000</v>
      </c>
      <c r="Y37839" s="1">
        <v>13</v>
      </c>
      <c r="Z37839" s="4">
        <v>4572</v>
      </c>
      <c r="AA37839"/>
    </row>
    <row r="37840" spans="2:27" x14ac:dyDescent="0.3">
      <c r="B37840" s="1">
        <v>1058831</v>
      </c>
      <c r="C37840" s="2" t="s">
        <v>133</v>
      </c>
      <c r="D37840" s="2" t="s">
        <v>25</v>
      </c>
      <c r="E37840" t="s">
        <v>98</v>
      </c>
      <c r="F37840" t="s">
        <v>28151</v>
      </c>
      <c r="G37840" t="s">
        <v>27</v>
      </c>
      <c r="H37840" t="s">
        <v>28</v>
      </c>
      <c r="I37840" s="3">
        <v>44541</v>
      </c>
      <c r="J37840" s="3">
        <v>44514</v>
      </c>
      <c r="K37840" s="3">
        <v>44241</v>
      </c>
      <c r="L37840" t="s">
        <v>29</v>
      </c>
      <c r="M37840" t="str">
        <f>IF(OR(financial_loan[[#This Row],[loan_status]] = "Fully Paid",financial_loan[[#This Row],[loan_status]] = "Current"),"Good Loan", "Bad Loan")</f>
        <v>Good Loan</v>
      </c>
      <c r="N37840" s="3">
        <v>44269</v>
      </c>
      <c r="O37840" s="1">
        <v>1281247</v>
      </c>
      <c r="P37840" t="s">
        <v>30</v>
      </c>
      <c r="Q37840" t="s">
        <v>31</v>
      </c>
      <c r="R37840" t="s">
        <v>32</v>
      </c>
      <c r="S37840" t="s">
        <v>1301</v>
      </c>
      <c r="T37840" s="4">
        <v>14400</v>
      </c>
      <c r="U37840" s="5">
        <v>6.1700001358985901E-2</v>
      </c>
      <c r="V37840" s="4">
        <v>197.16000366210938</v>
      </c>
      <c r="W37840" s="5">
        <v>0.1242000013589859</v>
      </c>
      <c r="X37840" s="4">
        <v>5900</v>
      </c>
      <c r="Y37840" s="1">
        <v>9</v>
      </c>
      <c r="Z37840" s="4">
        <v>6792</v>
      </c>
      <c r="AA37840"/>
    </row>
    <row r="37841" spans="2:27" x14ac:dyDescent="0.3">
      <c r="B37841" s="1">
        <v>1058846</v>
      </c>
      <c r="C37841" s="2" t="s">
        <v>96</v>
      </c>
      <c r="D37841" s="2" t="s">
        <v>25</v>
      </c>
      <c r="E37841" t="s">
        <v>127</v>
      </c>
      <c r="F37841" t="s">
        <v>28152</v>
      </c>
      <c r="G37841" t="s">
        <v>27</v>
      </c>
      <c r="H37841" t="s">
        <v>52</v>
      </c>
      <c r="I37841" s="3">
        <v>44541</v>
      </c>
      <c r="J37841" s="3">
        <v>44271</v>
      </c>
      <c r="K37841" s="3">
        <v>44211</v>
      </c>
      <c r="L37841" t="s">
        <v>29</v>
      </c>
      <c r="M37841" t="str">
        <f>IF(OR(financial_loan[[#This Row],[loan_status]] = "Fully Paid",financial_loan[[#This Row],[loan_status]] = "Current"),"Good Loan", "Bad Loan")</f>
        <v>Good Loan</v>
      </c>
      <c r="N37841" s="3">
        <v>44242</v>
      </c>
      <c r="O37841" s="1">
        <v>1290441</v>
      </c>
      <c r="P37841" t="s">
        <v>30</v>
      </c>
      <c r="Q37841" t="s">
        <v>31</v>
      </c>
      <c r="R37841" t="s">
        <v>32</v>
      </c>
      <c r="S37841" t="s">
        <v>33</v>
      </c>
      <c r="T37841" s="4">
        <v>61000</v>
      </c>
      <c r="U37841" s="5">
        <v>0.17350000143051147</v>
      </c>
      <c r="V37841" s="4">
        <v>501.23001098632813</v>
      </c>
      <c r="W37841" s="5">
        <v>0.1242000013589859</v>
      </c>
      <c r="X37841" s="4">
        <v>15000</v>
      </c>
      <c r="Y37841" s="1">
        <v>14</v>
      </c>
      <c r="Z37841" s="4">
        <v>18044</v>
      </c>
      <c r="AA37841"/>
    </row>
    <row r="37842" spans="2:27" x14ac:dyDescent="0.3">
      <c r="B37842" s="1">
        <v>1058858</v>
      </c>
      <c r="C37842" s="2" t="s">
        <v>39</v>
      </c>
      <c r="D37842" s="2" t="s">
        <v>25</v>
      </c>
      <c r="E37842" t="s">
        <v>98</v>
      </c>
      <c r="G37842" t="s">
        <v>59</v>
      </c>
      <c r="H37842" t="s">
        <v>52</v>
      </c>
      <c r="I37842" s="3">
        <v>44541</v>
      </c>
      <c r="J37842" s="3">
        <v>44389</v>
      </c>
      <c r="K37842" s="3">
        <v>44239</v>
      </c>
      <c r="L37842" t="s">
        <v>60</v>
      </c>
      <c r="M37842" t="str">
        <f>IF(OR(financial_loan[[#This Row],[loan_status]] = "Fully Paid",financial_loan[[#This Row],[loan_status]] = "Current"),"Good Loan", "Bad Loan")</f>
        <v>Bad Loan</v>
      </c>
      <c r="N37842" s="3">
        <v>44267</v>
      </c>
      <c r="O37842" s="1">
        <v>1290455</v>
      </c>
      <c r="P37842" t="s">
        <v>70</v>
      </c>
      <c r="Q37842" t="s">
        <v>80</v>
      </c>
      <c r="R37842" t="s">
        <v>32</v>
      </c>
      <c r="S37842" t="s">
        <v>1301</v>
      </c>
      <c r="T37842" s="4">
        <v>58600</v>
      </c>
      <c r="U37842" s="5">
        <v>0.10849999636411667</v>
      </c>
      <c r="V37842" s="4">
        <v>773.010009765625</v>
      </c>
      <c r="W37842" s="5">
        <v>0.17270000278949738</v>
      </c>
      <c r="X37842" s="4">
        <v>21600</v>
      </c>
      <c r="Y37842" s="1">
        <v>18</v>
      </c>
      <c r="Z37842" s="4">
        <v>2725</v>
      </c>
      <c r="AA37842"/>
    </row>
    <row r="37843" spans="2:27" x14ac:dyDescent="0.3">
      <c r="B37843" s="1">
        <v>1058877</v>
      </c>
      <c r="C37843" s="2" t="s">
        <v>24</v>
      </c>
      <c r="D37843" s="2" t="s">
        <v>25</v>
      </c>
      <c r="E37843" t="s">
        <v>40</v>
      </c>
      <c r="F37843" t="s">
        <v>28153</v>
      </c>
      <c r="G37843" t="s">
        <v>54</v>
      </c>
      <c r="H37843" t="s">
        <v>28</v>
      </c>
      <c r="I37843" s="3">
        <v>44541</v>
      </c>
      <c r="J37843" s="3">
        <v>44332</v>
      </c>
      <c r="K37843" s="3">
        <v>44544</v>
      </c>
      <c r="L37843" t="s">
        <v>29</v>
      </c>
      <c r="M37843" t="str">
        <f>IF(OR(financial_loan[[#This Row],[loan_status]] = "Fully Paid",financial_loan[[#This Row],[loan_status]] = "Current"),"Good Loan", "Bad Loan")</f>
        <v>Good Loan</v>
      </c>
      <c r="N37843" s="3">
        <v>44575</v>
      </c>
      <c r="O37843" s="1">
        <v>1290474</v>
      </c>
      <c r="P37843" t="s">
        <v>30</v>
      </c>
      <c r="Q37843" t="s">
        <v>55</v>
      </c>
      <c r="R37843" t="s">
        <v>32</v>
      </c>
      <c r="S37843" t="s">
        <v>1301</v>
      </c>
      <c r="T37843" s="4">
        <v>35000</v>
      </c>
      <c r="U37843" s="5">
        <v>0.15019999444484711</v>
      </c>
      <c r="V37843" s="4">
        <v>228.6300048828125</v>
      </c>
      <c r="W37843" s="5">
        <v>8.9000001549720764E-2</v>
      </c>
      <c r="X37843" s="4">
        <v>7200</v>
      </c>
      <c r="Y37843" s="1">
        <v>23</v>
      </c>
      <c r="Z37843" s="4">
        <v>8230</v>
      </c>
      <c r="AA37843"/>
    </row>
    <row r="37844" spans="2:27" x14ac:dyDescent="0.3">
      <c r="B37844" s="1">
        <v>1058885</v>
      </c>
      <c r="C37844" s="2" t="s">
        <v>24</v>
      </c>
      <c r="D37844" s="2" t="s">
        <v>25</v>
      </c>
      <c r="E37844" t="s">
        <v>40</v>
      </c>
      <c r="F37844" t="s">
        <v>28154</v>
      </c>
      <c r="G37844" t="s">
        <v>151</v>
      </c>
      <c r="H37844" t="s">
        <v>28</v>
      </c>
      <c r="I37844" s="3">
        <v>44541</v>
      </c>
      <c r="J37844" s="3">
        <v>44332</v>
      </c>
      <c r="K37844" s="3">
        <v>44271</v>
      </c>
      <c r="L37844" t="s">
        <v>29</v>
      </c>
      <c r="M37844" t="str">
        <f>IF(OR(financial_loan[[#This Row],[loan_status]] = "Fully Paid",financial_loan[[#This Row],[loan_status]] = "Current"),"Good Loan", "Bad Loan")</f>
        <v>Good Loan</v>
      </c>
      <c r="N37844" s="3">
        <v>44302</v>
      </c>
      <c r="O37844" s="1">
        <v>1290482</v>
      </c>
      <c r="P37844" t="s">
        <v>30</v>
      </c>
      <c r="Q37844" t="s">
        <v>174</v>
      </c>
      <c r="R37844" t="s">
        <v>77</v>
      </c>
      <c r="S37844" t="s">
        <v>33</v>
      </c>
      <c r="T37844" s="4">
        <v>60000</v>
      </c>
      <c r="U37844" s="5">
        <v>0.20739999413490295</v>
      </c>
      <c r="V37844" s="4">
        <v>485.85000610351563</v>
      </c>
      <c r="W37844" s="5">
        <v>0.20890000462532043</v>
      </c>
      <c r="X37844" s="4">
        <v>18000</v>
      </c>
      <c r="Y37844" s="1">
        <v>19</v>
      </c>
      <c r="Z37844" s="4">
        <v>28790</v>
      </c>
      <c r="AA37844"/>
    </row>
    <row r="37845" spans="2:27" x14ac:dyDescent="0.3">
      <c r="B37845" s="1">
        <v>1058892</v>
      </c>
      <c r="C37845" s="2" t="s">
        <v>24</v>
      </c>
      <c r="D37845" s="2" t="s">
        <v>25</v>
      </c>
      <c r="E37845" t="s">
        <v>98</v>
      </c>
      <c r="F37845" t="s">
        <v>28155</v>
      </c>
      <c r="G37845" t="s">
        <v>42</v>
      </c>
      <c r="H37845" t="s">
        <v>43</v>
      </c>
      <c r="I37845" s="3">
        <v>44541</v>
      </c>
      <c r="J37845" s="3">
        <v>44300</v>
      </c>
      <c r="K37845" s="3">
        <v>44512</v>
      </c>
      <c r="L37845" t="s">
        <v>60</v>
      </c>
      <c r="M37845" t="str">
        <f>IF(OR(financial_loan[[#This Row],[loan_status]] = "Fully Paid",financial_loan[[#This Row],[loan_status]] = "Current"),"Good Loan", "Bad Loan")</f>
        <v>Bad Loan</v>
      </c>
      <c r="N37845" s="3">
        <v>44542</v>
      </c>
      <c r="O37845" s="1">
        <v>1290489</v>
      </c>
      <c r="P37845" t="s">
        <v>120</v>
      </c>
      <c r="Q37845" t="s">
        <v>75</v>
      </c>
      <c r="R37845" t="s">
        <v>32</v>
      </c>
      <c r="S37845" t="s">
        <v>38</v>
      </c>
      <c r="T37845" s="4">
        <v>108000</v>
      </c>
      <c r="U37845" s="5">
        <v>0.12479999661445618</v>
      </c>
      <c r="V37845" s="4">
        <v>278.3900146484375</v>
      </c>
      <c r="W37845" s="5">
        <v>0.15270000696182251</v>
      </c>
      <c r="X37845" s="4">
        <v>8000</v>
      </c>
      <c r="Y37845" s="1">
        <v>19</v>
      </c>
      <c r="Z37845" s="4">
        <v>3394</v>
      </c>
      <c r="AA37845"/>
    </row>
    <row r="37846" spans="2:27" x14ac:dyDescent="0.3">
      <c r="B37846" s="1">
        <v>1058924</v>
      </c>
      <c r="C37846" s="2" t="s">
        <v>133</v>
      </c>
      <c r="D37846" s="2" t="s">
        <v>25</v>
      </c>
      <c r="E37846" t="s">
        <v>26</v>
      </c>
      <c r="F37846" t="s">
        <v>28156</v>
      </c>
      <c r="G37846" t="s">
        <v>54</v>
      </c>
      <c r="H37846" t="s">
        <v>28</v>
      </c>
      <c r="I37846" s="3">
        <v>44541</v>
      </c>
      <c r="J37846" s="3">
        <v>44544</v>
      </c>
      <c r="K37846" s="3">
        <v>44544</v>
      </c>
      <c r="L37846" t="s">
        <v>29</v>
      </c>
      <c r="M37846" t="str">
        <f>IF(OR(financial_loan[[#This Row],[loan_status]] = "Fully Paid",financial_loan[[#This Row],[loan_status]] = "Current"),"Good Loan", "Bad Loan")</f>
        <v>Good Loan</v>
      </c>
      <c r="N37846" s="3">
        <v>44575</v>
      </c>
      <c r="O37846" s="1">
        <v>1290722</v>
      </c>
      <c r="P37846" t="s">
        <v>30</v>
      </c>
      <c r="Q37846" t="s">
        <v>55</v>
      </c>
      <c r="R37846" t="s">
        <v>32</v>
      </c>
      <c r="S37846" t="s">
        <v>1301</v>
      </c>
      <c r="T37846" s="4">
        <v>35000</v>
      </c>
      <c r="U37846" s="5">
        <v>0.14949999749660492</v>
      </c>
      <c r="V37846" s="4">
        <v>152.41999816894531</v>
      </c>
      <c r="W37846" s="5">
        <v>8.9000001549720764E-2</v>
      </c>
      <c r="X37846" s="4">
        <v>4800</v>
      </c>
      <c r="Y37846" s="1">
        <v>20</v>
      </c>
      <c r="Z37846" s="4">
        <v>5487</v>
      </c>
      <c r="AA37846"/>
    </row>
    <row r="37847" spans="2:27" x14ac:dyDescent="0.3">
      <c r="B37847" s="1">
        <v>1058926</v>
      </c>
      <c r="C37847" s="2" t="s">
        <v>24</v>
      </c>
      <c r="D37847" s="2" t="s">
        <v>25</v>
      </c>
      <c r="E37847" t="s">
        <v>40</v>
      </c>
      <c r="F37847" t="s">
        <v>28157</v>
      </c>
      <c r="G37847" t="s">
        <v>54</v>
      </c>
      <c r="H37847" t="s">
        <v>28</v>
      </c>
      <c r="I37847" s="3">
        <v>44541</v>
      </c>
      <c r="J37847" s="3">
        <v>44484</v>
      </c>
      <c r="K37847" s="3">
        <v>44544</v>
      </c>
      <c r="L37847" t="s">
        <v>29</v>
      </c>
      <c r="M37847" t="str">
        <f>IF(OR(financial_loan[[#This Row],[loan_status]] = "Fully Paid",financial_loan[[#This Row],[loan_status]] = "Current"),"Good Loan", "Bad Loan")</f>
        <v>Good Loan</v>
      </c>
      <c r="N37847" s="3">
        <v>44575</v>
      </c>
      <c r="O37847" s="1">
        <v>1290724</v>
      </c>
      <c r="P37847" t="s">
        <v>30</v>
      </c>
      <c r="Q37847" t="s">
        <v>55</v>
      </c>
      <c r="R37847" t="s">
        <v>32</v>
      </c>
      <c r="S37847" t="s">
        <v>38</v>
      </c>
      <c r="T37847" s="4">
        <v>70000</v>
      </c>
      <c r="U37847" s="5">
        <v>6.0199998319149017E-2</v>
      </c>
      <c r="V37847" s="4">
        <v>381.04000854492188</v>
      </c>
      <c r="W37847" s="5">
        <v>8.9000001549720764E-2</v>
      </c>
      <c r="X37847" s="4">
        <v>12000</v>
      </c>
      <c r="Y37847" s="1">
        <v>31</v>
      </c>
      <c r="Z37847" s="4">
        <v>13717</v>
      </c>
      <c r="AA37847"/>
    </row>
    <row r="37848" spans="2:27" x14ac:dyDescent="0.3">
      <c r="B37848" s="1">
        <v>1058931</v>
      </c>
      <c r="C37848" s="2" t="s">
        <v>34</v>
      </c>
      <c r="D37848" s="2" t="s">
        <v>25</v>
      </c>
      <c r="E37848" t="s">
        <v>84</v>
      </c>
      <c r="F37848" t="s">
        <v>28158</v>
      </c>
      <c r="G37848" t="s">
        <v>42</v>
      </c>
      <c r="H37848" t="s">
        <v>52</v>
      </c>
      <c r="I37848" s="3">
        <v>44541</v>
      </c>
      <c r="J37848" s="3">
        <v>44332</v>
      </c>
      <c r="K37848" s="3">
        <v>44512</v>
      </c>
      <c r="L37848" t="s">
        <v>60</v>
      </c>
      <c r="M37848" t="str">
        <f>IF(OR(financial_loan[[#This Row],[loan_status]] = "Fully Paid",financial_loan[[#This Row],[loan_status]] = "Current"),"Good Loan", "Bad Loan")</f>
        <v>Bad Loan</v>
      </c>
      <c r="N37848" s="3">
        <v>44542</v>
      </c>
      <c r="O37848" s="1">
        <v>1290729</v>
      </c>
      <c r="P37848" t="s">
        <v>30</v>
      </c>
      <c r="Q37848" t="s">
        <v>53</v>
      </c>
      <c r="R37848" t="s">
        <v>32</v>
      </c>
      <c r="S37848" t="s">
        <v>38</v>
      </c>
      <c r="T37848" s="4">
        <v>88000</v>
      </c>
      <c r="U37848" s="5">
        <v>0.10599999874830246</v>
      </c>
      <c r="V37848" s="4">
        <v>421.64999389648438</v>
      </c>
      <c r="W37848" s="5">
        <v>0.15960000455379486</v>
      </c>
      <c r="X37848" s="4">
        <v>12000</v>
      </c>
      <c r="Y37848" s="1">
        <v>20</v>
      </c>
      <c r="Z37848" s="4">
        <v>4638</v>
      </c>
      <c r="AA37848"/>
    </row>
    <row r="37849" spans="2:27" x14ac:dyDescent="0.3">
      <c r="B37849" s="1">
        <v>1058942</v>
      </c>
      <c r="C37849" s="2" t="s">
        <v>93</v>
      </c>
      <c r="D37849" s="2" t="s">
        <v>25</v>
      </c>
      <c r="E37849" t="s">
        <v>127</v>
      </c>
      <c r="F37849" t="s">
        <v>28159</v>
      </c>
      <c r="G37849" t="s">
        <v>59</v>
      </c>
      <c r="H37849" t="s">
        <v>52</v>
      </c>
      <c r="I37849" s="3">
        <v>44541</v>
      </c>
      <c r="J37849" s="3">
        <v>44332</v>
      </c>
      <c r="K37849" s="3">
        <v>44544</v>
      </c>
      <c r="L37849" t="s">
        <v>29</v>
      </c>
      <c r="M37849" t="str">
        <f>IF(OR(financial_loan[[#This Row],[loan_status]] = "Fully Paid",financial_loan[[#This Row],[loan_status]] = "Current"),"Good Loan", "Bad Loan")</f>
        <v>Good Loan</v>
      </c>
      <c r="N37849" s="3">
        <v>44575</v>
      </c>
      <c r="O37849" s="1">
        <v>1290740</v>
      </c>
      <c r="P37849" t="s">
        <v>103</v>
      </c>
      <c r="Q37849" t="s">
        <v>80</v>
      </c>
      <c r="R37849" t="s">
        <v>32</v>
      </c>
      <c r="S37849" t="s">
        <v>1301</v>
      </c>
      <c r="T37849" s="4">
        <v>44004</v>
      </c>
      <c r="U37849" s="5">
        <v>5.5900000035762787E-2</v>
      </c>
      <c r="V37849" s="4">
        <v>128.83999633789063</v>
      </c>
      <c r="W37849" s="5">
        <v>0.17270000278949738</v>
      </c>
      <c r="X37849" s="4">
        <v>3600</v>
      </c>
      <c r="Y37849" s="1">
        <v>4</v>
      </c>
      <c r="Z37849" s="4">
        <v>4638</v>
      </c>
      <c r="AA37849"/>
    </row>
    <row r="37850" spans="2:27" x14ac:dyDescent="0.3">
      <c r="B37850" s="1">
        <v>1058943</v>
      </c>
      <c r="C37850" s="2" t="s">
        <v>110</v>
      </c>
      <c r="D37850" s="2" t="s">
        <v>25</v>
      </c>
      <c r="E37850" t="s">
        <v>46</v>
      </c>
      <c r="F37850" t="s">
        <v>28160</v>
      </c>
      <c r="G37850" t="s">
        <v>59</v>
      </c>
      <c r="H37850" t="s">
        <v>28</v>
      </c>
      <c r="I37850" s="3">
        <v>44541</v>
      </c>
      <c r="J37850" s="3">
        <v>44332</v>
      </c>
      <c r="K37850" s="3">
        <v>44544</v>
      </c>
      <c r="L37850" t="s">
        <v>29</v>
      </c>
      <c r="M37850" t="str">
        <f>IF(OR(financial_loan[[#This Row],[loan_status]] = "Fully Paid",financial_loan[[#This Row],[loan_status]] = "Current"),"Good Loan", "Bad Loan")</f>
        <v>Good Loan</v>
      </c>
      <c r="N37850" s="3">
        <v>44575</v>
      </c>
      <c r="O37850" s="1">
        <v>1290741</v>
      </c>
      <c r="P37850" t="s">
        <v>36</v>
      </c>
      <c r="Q37850" t="s">
        <v>61</v>
      </c>
      <c r="R37850" t="s">
        <v>32</v>
      </c>
      <c r="S37850" t="s">
        <v>1301</v>
      </c>
      <c r="T37850" s="4">
        <v>80952</v>
      </c>
      <c r="U37850" s="5">
        <v>0.12790000438690186</v>
      </c>
      <c r="V37850" s="4">
        <v>469.1099853515625</v>
      </c>
      <c r="W37850" s="5">
        <v>0.16769999265670776</v>
      </c>
      <c r="X37850" s="4">
        <v>13200</v>
      </c>
      <c r="Y37850" s="1">
        <v>17</v>
      </c>
      <c r="Z37850" s="4">
        <v>16888</v>
      </c>
      <c r="AA37850"/>
    </row>
    <row r="37851" spans="2:27" x14ac:dyDescent="0.3">
      <c r="B37851" s="1">
        <v>1058946</v>
      </c>
      <c r="C37851" s="2" t="s">
        <v>93</v>
      </c>
      <c r="D37851" s="2" t="s">
        <v>25</v>
      </c>
      <c r="E37851" t="s">
        <v>40</v>
      </c>
      <c r="F37851" t="s">
        <v>15231</v>
      </c>
      <c r="G37851" t="s">
        <v>42</v>
      </c>
      <c r="H37851" t="s">
        <v>52</v>
      </c>
      <c r="I37851" s="3">
        <v>44541</v>
      </c>
      <c r="J37851" s="3">
        <v>44454</v>
      </c>
      <c r="K37851" s="3">
        <v>44483</v>
      </c>
      <c r="L37851" t="s">
        <v>29</v>
      </c>
      <c r="M37851" t="str">
        <f>IF(OR(financial_loan[[#This Row],[loan_status]] = "Fully Paid",financial_loan[[#This Row],[loan_status]] = "Current"),"Good Loan", "Bad Loan")</f>
        <v>Good Loan</v>
      </c>
      <c r="N37851" s="3">
        <v>44514</v>
      </c>
      <c r="O37851" s="1">
        <v>1290744</v>
      </c>
      <c r="P37851" t="s">
        <v>30</v>
      </c>
      <c r="Q37851" t="s">
        <v>92</v>
      </c>
      <c r="R37851" t="s">
        <v>32</v>
      </c>
      <c r="S37851" t="s">
        <v>33</v>
      </c>
      <c r="T37851" s="4">
        <v>103000</v>
      </c>
      <c r="U37851" s="5">
        <v>0.12409999966621399</v>
      </c>
      <c r="V37851" s="4">
        <v>712.53997802734375</v>
      </c>
      <c r="W37851" s="5">
        <v>0.13490000367164612</v>
      </c>
      <c r="X37851" s="4">
        <v>21000</v>
      </c>
      <c r="Y37851" s="1">
        <v>31</v>
      </c>
      <c r="Z37851" s="4">
        <v>25518</v>
      </c>
      <c r="AA37851"/>
    </row>
    <row r="37852" spans="2:27" x14ac:dyDescent="0.3">
      <c r="B37852" s="1">
        <v>1058952</v>
      </c>
      <c r="C37852" s="2" t="s">
        <v>83</v>
      </c>
      <c r="D37852" s="2" t="s">
        <v>25</v>
      </c>
      <c r="E37852" t="s">
        <v>111</v>
      </c>
      <c r="F37852" t="s">
        <v>28161</v>
      </c>
      <c r="G37852" t="s">
        <v>100</v>
      </c>
      <c r="H37852" t="s">
        <v>52</v>
      </c>
      <c r="I37852" s="3">
        <v>44541</v>
      </c>
      <c r="J37852" s="3">
        <v>44332</v>
      </c>
      <c r="K37852" s="3">
        <v>44332</v>
      </c>
      <c r="L37852" t="s">
        <v>16042</v>
      </c>
      <c r="M37852" t="str">
        <f>IF(OR(financial_loan[[#This Row],[loan_status]] = "Fully Paid",financial_loan[[#This Row],[loan_status]] = "Current"),"Good Loan", "Bad Loan")</f>
        <v>Good Loan</v>
      </c>
      <c r="N37852" s="3">
        <v>44363</v>
      </c>
      <c r="O37852" s="1">
        <v>1290751</v>
      </c>
      <c r="P37852" t="s">
        <v>70</v>
      </c>
      <c r="Q37852" t="s">
        <v>101</v>
      </c>
      <c r="R37852" t="s">
        <v>77</v>
      </c>
      <c r="S37852" t="s">
        <v>33</v>
      </c>
      <c r="T37852" s="4">
        <v>69000</v>
      </c>
      <c r="U37852" s="5">
        <v>9.4099998474121094E-2</v>
      </c>
      <c r="V37852" s="4">
        <v>925.53997802734375</v>
      </c>
      <c r="W37852" s="5">
        <v>0.19910000264644623</v>
      </c>
      <c r="X37852" s="4">
        <v>35000</v>
      </c>
      <c r="Y37852" s="1">
        <v>17</v>
      </c>
      <c r="Z37852" s="4">
        <v>49047</v>
      </c>
      <c r="AA37852"/>
    </row>
    <row r="37853" spans="2:27" x14ac:dyDescent="0.3">
      <c r="B37853" s="1">
        <v>1058956</v>
      </c>
      <c r="C37853" s="2" t="s">
        <v>83</v>
      </c>
      <c r="D37853" s="2" t="s">
        <v>25</v>
      </c>
      <c r="E37853" t="s">
        <v>40</v>
      </c>
      <c r="G37853" t="s">
        <v>27</v>
      </c>
      <c r="H37853" t="s">
        <v>52</v>
      </c>
      <c r="I37853" s="3">
        <v>44541</v>
      </c>
      <c r="J37853" s="3">
        <v>44302</v>
      </c>
      <c r="K37853" s="3">
        <v>44544</v>
      </c>
      <c r="L37853" t="s">
        <v>29</v>
      </c>
      <c r="M37853" t="str">
        <f>IF(OR(financial_loan[[#This Row],[loan_status]] = "Fully Paid",financial_loan[[#This Row],[loan_status]] = "Current"),"Good Loan", "Bad Loan")</f>
        <v>Good Loan</v>
      </c>
      <c r="N37853" s="3">
        <v>44575</v>
      </c>
      <c r="O37853" s="1">
        <v>1290757</v>
      </c>
      <c r="P37853" t="s">
        <v>30</v>
      </c>
      <c r="Q37853" t="s">
        <v>31</v>
      </c>
      <c r="R37853" t="s">
        <v>32</v>
      </c>
      <c r="S37853" t="s">
        <v>33</v>
      </c>
      <c r="T37853" s="4">
        <v>53000</v>
      </c>
      <c r="U37853" s="5">
        <v>0.23639999330043793</v>
      </c>
      <c r="V37853" s="4">
        <v>569.739990234375</v>
      </c>
      <c r="W37853" s="5">
        <v>0.1242000013589859</v>
      </c>
      <c r="X37853" s="4">
        <v>17050</v>
      </c>
      <c r="Y37853" s="1">
        <v>28</v>
      </c>
      <c r="Z37853" s="4">
        <v>20510</v>
      </c>
      <c r="AA37853"/>
    </row>
    <row r="37854" spans="2:27" x14ac:dyDescent="0.3">
      <c r="B37854" s="1">
        <v>1058958</v>
      </c>
      <c r="C37854" s="2" t="s">
        <v>62</v>
      </c>
      <c r="D37854" s="2" t="s">
        <v>25</v>
      </c>
      <c r="E37854" t="s">
        <v>57</v>
      </c>
      <c r="F37854" t="s">
        <v>25902</v>
      </c>
      <c r="G37854" t="s">
        <v>54</v>
      </c>
      <c r="H37854" t="s">
        <v>28</v>
      </c>
      <c r="I37854" s="3">
        <v>44541</v>
      </c>
      <c r="J37854" s="3">
        <v>44454</v>
      </c>
      <c r="K37854" s="3">
        <v>44241</v>
      </c>
      <c r="L37854" t="s">
        <v>29</v>
      </c>
      <c r="M37854" t="str">
        <f>IF(OR(financial_loan[[#This Row],[loan_status]] = "Fully Paid",financial_loan[[#This Row],[loan_status]] = "Current"),"Good Loan", "Bad Loan")</f>
        <v>Good Loan</v>
      </c>
      <c r="N37854" s="3">
        <v>44269</v>
      </c>
      <c r="O37854" s="1">
        <v>1290759</v>
      </c>
      <c r="P37854" t="s">
        <v>30</v>
      </c>
      <c r="Q37854" t="s">
        <v>82</v>
      </c>
      <c r="R37854" t="s">
        <v>32</v>
      </c>
      <c r="S37854" t="s">
        <v>33</v>
      </c>
      <c r="T37854" s="4">
        <v>35000</v>
      </c>
      <c r="U37854" s="5">
        <v>0.17730000615119934</v>
      </c>
      <c r="V37854" s="4">
        <v>469.3599853515625</v>
      </c>
      <c r="W37854" s="5">
        <v>7.9000003635883331E-2</v>
      </c>
      <c r="X37854" s="4">
        <v>15000</v>
      </c>
      <c r="Y37854" s="1">
        <v>23</v>
      </c>
      <c r="Z37854" s="4">
        <v>16731</v>
      </c>
      <c r="AA37854"/>
    </row>
    <row r="37855" spans="2:27" x14ac:dyDescent="0.3">
      <c r="B37855" s="1">
        <v>1058959</v>
      </c>
      <c r="C37855" s="2" t="s">
        <v>34</v>
      </c>
      <c r="D37855" s="2" t="s">
        <v>25</v>
      </c>
      <c r="E37855" t="s">
        <v>98</v>
      </c>
      <c r="F37855" t="s">
        <v>28162</v>
      </c>
      <c r="G37855" t="s">
        <v>59</v>
      </c>
      <c r="H37855" t="s">
        <v>28</v>
      </c>
      <c r="I37855" s="3">
        <v>44541</v>
      </c>
      <c r="J37855" s="3">
        <v>44544</v>
      </c>
      <c r="K37855" s="3">
        <v>44544</v>
      </c>
      <c r="L37855" t="s">
        <v>29</v>
      </c>
      <c r="M37855" t="str">
        <f>IF(OR(financial_loan[[#This Row],[loan_status]] = "Fully Paid",financial_loan[[#This Row],[loan_status]] = "Current"),"Good Loan", "Bad Loan")</f>
        <v>Good Loan</v>
      </c>
      <c r="N37855" s="3">
        <v>44575</v>
      </c>
      <c r="O37855" s="1">
        <v>1290760</v>
      </c>
      <c r="P37855" t="s">
        <v>30</v>
      </c>
      <c r="Q37855" t="s">
        <v>61</v>
      </c>
      <c r="R37855" t="s">
        <v>32</v>
      </c>
      <c r="S37855" t="s">
        <v>33</v>
      </c>
      <c r="T37855" s="4">
        <v>110000</v>
      </c>
      <c r="U37855" s="5">
        <v>0.10220000147819519</v>
      </c>
      <c r="V37855" s="4">
        <v>586.3900146484375</v>
      </c>
      <c r="W37855" s="5">
        <v>0.16769999265670776</v>
      </c>
      <c r="X37855" s="4">
        <v>16500</v>
      </c>
      <c r="Y37855" s="1">
        <v>25</v>
      </c>
      <c r="Z37855" s="4">
        <v>21110</v>
      </c>
      <c r="AA37855"/>
    </row>
    <row r="37856" spans="2:27" x14ac:dyDescent="0.3">
      <c r="B37856" s="1">
        <v>1058974</v>
      </c>
      <c r="C37856" s="2" t="s">
        <v>104</v>
      </c>
      <c r="D37856" s="2" t="s">
        <v>25</v>
      </c>
      <c r="E37856" t="s">
        <v>111</v>
      </c>
      <c r="F37856" t="s">
        <v>28163</v>
      </c>
      <c r="G37856" t="s">
        <v>100</v>
      </c>
      <c r="H37856" t="s">
        <v>28</v>
      </c>
      <c r="I37856" s="3">
        <v>44541</v>
      </c>
      <c r="J37856" s="3">
        <v>44332</v>
      </c>
      <c r="K37856" s="3">
        <v>44332</v>
      </c>
      <c r="L37856" t="s">
        <v>16042</v>
      </c>
      <c r="M37856" t="str">
        <f>IF(OR(financial_loan[[#This Row],[loan_status]] = "Fully Paid",financial_loan[[#This Row],[loan_status]] = "Current"),"Good Loan", "Bad Loan")</f>
        <v>Good Loan</v>
      </c>
      <c r="N37856" s="3">
        <v>44363</v>
      </c>
      <c r="O37856" s="1">
        <v>1290577</v>
      </c>
      <c r="P37856" t="s">
        <v>30</v>
      </c>
      <c r="Q37856" t="s">
        <v>352</v>
      </c>
      <c r="R37856" t="s">
        <v>77</v>
      </c>
      <c r="S37856" t="s">
        <v>33</v>
      </c>
      <c r="T37856" s="4">
        <v>82500</v>
      </c>
      <c r="U37856" s="5">
        <v>0.16200000047683716</v>
      </c>
      <c r="V37856" s="4">
        <v>575.78997802734375</v>
      </c>
      <c r="W37856" s="5">
        <v>0.19419999420642853</v>
      </c>
      <c r="X37856" s="4">
        <v>22000</v>
      </c>
      <c r="Y37856" s="1">
        <v>14</v>
      </c>
      <c r="Z37856" s="4">
        <v>30487</v>
      </c>
      <c r="AA37856"/>
    </row>
    <row r="37857" spans="2:27" x14ac:dyDescent="0.3">
      <c r="B37857" s="1">
        <v>1059016</v>
      </c>
      <c r="C37857" s="2" t="s">
        <v>24</v>
      </c>
      <c r="D37857" s="2" t="s">
        <v>25</v>
      </c>
      <c r="E37857" t="s">
        <v>40</v>
      </c>
      <c r="F37857" t="s">
        <v>28164</v>
      </c>
      <c r="G37857" t="s">
        <v>54</v>
      </c>
      <c r="H37857" t="s">
        <v>28</v>
      </c>
      <c r="I37857" s="3">
        <v>44541</v>
      </c>
      <c r="J37857" s="3">
        <v>44332</v>
      </c>
      <c r="K37857" s="3">
        <v>44544</v>
      </c>
      <c r="L37857" t="s">
        <v>29</v>
      </c>
      <c r="M37857" t="str">
        <f>IF(OR(financial_loan[[#This Row],[loan_status]] = "Fully Paid",financial_loan[[#This Row],[loan_status]] = "Current"),"Good Loan", "Bad Loan")</f>
        <v>Good Loan</v>
      </c>
      <c r="N37857" s="3">
        <v>44575</v>
      </c>
      <c r="O37857" s="1">
        <v>1290624</v>
      </c>
      <c r="P37857" t="s">
        <v>36</v>
      </c>
      <c r="Q37857" t="s">
        <v>82</v>
      </c>
      <c r="R37857" t="s">
        <v>32</v>
      </c>
      <c r="S37857" t="s">
        <v>38</v>
      </c>
      <c r="T37857" s="4">
        <v>59400</v>
      </c>
      <c r="U37857" s="5">
        <v>0.19169999659061432</v>
      </c>
      <c r="V37857" s="4">
        <v>187.75</v>
      </c>
      <c r="W37857" s="5">
        <v>7.9000003635883331E-2</v>
      </c>
      <c r="X37857" s="4">
        <v>6000</v>
      </c>
      <c r="Y37857" s="1">
        <v>21</v>
      </c>
      <c r="Z37857" s="4">
        <v>6757</v>
      </c>
      <c r="AA37857"/>
    </row>
    <row r="37858" spans="2:27" x14ac:dyDescent="0.3">
      <c r="B37858" s="1">
        <v>1059024</v>
      </c>
      <c r="C37858" s="2" t="s">
        <v>24</v>
      </c>
      <c r="D37858" s="2" t="s">
        <v>25</v>
      </c>
      <c r="E37858" t="s">
        <v>57</v>
      </c>
      <c r="F37858" t="s">
        <v>28165</v>
      </c>
      <c r="G37858" t="s">
        <v>59</v>
      </c>
      <c r="H37858" t="s">
        <v>43</v>
      </c>
      <c r="I37858" s="3">
        <v>44541</v>
      </c>
      <c r="J37858" s="3">
        <v>44420</v>
      </c>
      <c r="K37858" s="3">
        <v>44389</v>
      </c>
      <c r="L37858" t="s">
        <v>29</v>
      </c>
      <c r="M37858" t="str">
        <f>IF(OR(financial_loan[[#This Row],[loan_status]] = "Fully Paid",financial_loan[[#This Row],[loan_status]] = "Current"),"Good Loan", "Bad Loan")</f>
        <v>Good Loan</v>
      </c>
      <c r="N37858" s="3">
        <v>44420</v>
      </c>
      <c r="O37858" s="1">
        <v>1290633</v>
      </c>
      <c r="P37858" t="s">
        <v>103</v>
      </c>
      <c r="Q37858" t="s">
        <v>80</v>
      </c>
      <c r="R37858" t="s">
        <v>77</v>
      </c>
      <c r="S37858" t="s">
        <v>38</v>
      </c>
      <c r="T37858" s="4">
        <v>75000</v>
      </c>
      <c r="U37858" s="5">
        <v>0.16210000216960907</v>
      </c>
      <c r="V37858" s="4">
        <v>374.97000122070313</v>
      </c>
      <c r="W37858" s="5">
        <v>0.17270000278949738</v>
      </c>
      <c r="X37858" s="4">
        <v>15000</v>
      </c>
      <c r="Y37858" s="1">
        <v>18</v>
      </c>
      <c r="Z37858" s="4">
        <v>16462</v>
      </c>
      <c r="AA37858"/>
    </row>
    <row r="37859" spans="2:27" x14ac:dyDescent="0.3">
      <c r="B37859" s="1">
        <v>1059039</v>
      </c>
      <c r="C37859" s="2" t="s">
        <v>24</v>
      </c>
      <c r="D37859" s="2" t="s">
        <v>25</v>
      </c>
      <c r="E37859" t="s">
        <v>40</v>
      </c>
      <c r="F37859" t="s">
        <v>1532</v>
      </c>
      <c r="G37859" t="s">
        <v>42</v>
      </c>
      <c r="H37859" t="s">
        <v>28</v>
      </c>
      <c r="I37859" s="3">
        <v>44541</v>
      </c>
      <c r="J37859" s="3">
        <v>44332</v>
      </c>
      <c r="K37859" s="3">
        <v>44544</v>
      </c>
      <c r="L37859" t="s">
        <v>29</v>
      </c>
      <c r="M37859" t="str">
        <f>IF(OR(financial_loan[[#This Row],[loan_status]] = "Fully Paid",financial_loan[[#This Row],[loan_status]] = "Current"),"Good Loan", "Bad Loan")</f>
        <v>Good Loan</v>
      </c>
      <c r="N37859" s="3">
        <v>44575</v>
      </c>
      <c r="O37859" s="1">
        <v>1290648</v>
      </c>
      <c r="P37859" t="s">
        <v>30</v>
      </c>
      <c r="Q37859" t="s">
        <v>75</v>
      </c>
      <c r="R37859" t="s">
        <v>32</v>
      </c>
      <c r="S37859" t="s">
        <v>1301</v>
      </c>
      <c r="T37859" s="4">
        <v>60000</v>
      </c>
      <c r="U37859" s="5">
        <v>9.920000284910202E-2</v>
      </c>
      <c r="V37859" s="4">
        <v>365.3800048828125</v>
      </c>
      <c r="W37859" s="5">
        <v>0.15270000696182251</v>
      </c>
      <c r="X37859" s="4">
        <v>10500</v>
      </c>
      <c r="Y37859" s="1">
        <v>13</v>
      </c>
      <c r="Z37859" s="4">
        <v>13153</v>
      </c>
      <c r="AA37859"/>
    </row>
    <row r="37860" spans="2:27" x14ac:dyDescent="0.3">
      <c r="B37860" s="1">
        <v>1059041</v>
      </c>
      <c r="C37860" s="2" t="s">
        <v>24</v>
      </c>
      <c r="D37860" s="2" t="s">
        <v>25</v>
      </c>
      <c r="E37860" t="s">
        <v>98</v>
      </c>
      <c r="F37860" t="s">
        <v>879</v>
      </c>
      <c r="G37860" t="s">
        <v>27</v>
      </c>
      <c r="H37860" t="s">
        <v>43</v>
      </c>
      <c r="I37860" s="3">
        <v>44541</v>
      </c>
      <c r="J37860" s="3">
        <v>44544</v>
      </c>
      <c r="K37860" s="3">
        <v>44544</v>
      </c>
      <c r="L37860" t="s">
        <v>29</v>
      </c>
      <c r="M37860" t="str">
        <f>IF(OR(financial_loan[[#This Row],[loan_status]] = "Fully Paid",financial_loan[[#This Row],[loan_status]] = "Current"),"Good Loan", "Bad Loan")</f>
        <v>Good Loan</v>
      </c>
      <c r="N37860" s="3">
        <v>44575</v>
      </c>
      <c r="O37860" s="1">
        <v>1290650</v>
      </c>
      <c r="P37860" t="s">
        <v>30</v>
      </c>
      <c r="Q37860" t="s">
        <v>65</v>
      </c>
      <c r="R37860" t="s">
        <v>32</v>
      </c>
      <c r="S37860" t="s">
        <v>38</v>
      </c>
      <c r="T37860" s="4">
        <v>35000</v>
      </c>
      <c r="U37860" s="5">
        <v>0.15150000154972076</v>
      </c>
      <c r="V37860" s="4">
        <v>483.3800048828125</v>
      </c>
      <c r="W37860" s="5">
        <v>9.9100001156330109E-2</v>
      </c>
      <c r="X37860" s="4">
        <v>15000</v>
      </c>
      <c r="Y37860" s="1">
        <v>17</v>
      </c>
      <c r="Z37860" s="4">
        <v>17401</v>
      </c>
      <c r="AA37860"/>
    </row>
    <row r="37861" spans="2:27" x14ac:dyDescent="0.3">
      <c r="B37861" s="1">
        <v>1059046</v>
      </c>
      <c r="C37861" s="2" t="s">
        <v>93</v>
      </c>
      <c r="D37861" s="2" t="s">
        <v>25</v>
      </c>
      <c r="E37861" t="s">
        <v>49</v>
      </c>
      <c r="F37861" t="s">
        <v>28166</v>
      </c>
      <c r="G37861" t="s">
        <v>27</v>
      </c>
      <c r="H37861" t="s">
        <v>52</v>
      </c>
      <c r="I37861" s="3">
        <v>44541</v>
      </c>
      <c r="J37861" s="3">
        <v>44332</v>
      </c>
      <c r="K37861" s="3">
        <v>44453</v>
      </c>
      <c r="L37861" t="s">
        <v>29</v>
      </c>
      <c r="M37861" t="str">
        <f>IF(OR(financial_loan[[#This Row],[loan_status]] = "Fully Paid",financial_loan[[#This Row],[loan_status]] = "Current"),"Good Loan", "Bad Loan")</f>
        <v>Good Loan</v>
      </c>
      <c r="N37861" s="3">
        <v>44483</v>
      </c>
      <c r="O37861" s="1">
        <v>1290655</v>
      </c>
      <c r="P37861" t="s">
        <v>30</v>
      </c>
      <c r="Q37861" t="s">
        <v>51</v>
      </c>
      <c r="R37861" t="s">
        <v>32</v>
      </c>
      <c r="S37861" t="s">
        <v>33</v>
      </c>
      <c r="T37861" s="4">
        <v>80000</v>
      </c>
      <c r="U37861" s="5">
        <v>0.13259999454021454</v>
      </c>
      <c r="V37861" s="4">
        <v>793.83001708984375</v>
      </c>
      <c r="W37861" s="5">
        <v>0.11710000038146973</v>
      </c>
      <c r="X37861" s="4">
        <v>24000</v>
      </c>
      <c r="Y37861" s="1">
        <v>33</v>
      </c>
      <c r="Z37861" s="4">
        <v>28546</v>
      </c>
      <c r="AA37861"/>
    </row>
    <row r="37862" spans="2:27" x14ac:dyDescent="0.3">
      <c r="B37862" s="1">
        <v>1059100</v>
      </c>
      <c r="C37862" s="2" t="s">
        <v>519</v>
      </c>
      <c r="D37862" s="2" t="s">
        <v>25</v>
      </c>
      <c r="E37862" t="s">
        <v>46</v>
      </c>
      <c r="F37862" t="s">
        <v>28167</v>
      </c>
      <c r="G37862" t="s">
        <v>54</v>
      </c>
      <c r="H37862" t="s">
        <v>43</v>
      </c>
      <c r="I37862" s="3">
        <v>44541</v>
      </c>
      <c r="J37862" s="3">
        <v>44271</v>
      </c>
      <c r="K37862" s="3">
        <v>44359</v>
      </c>
      <c r="L37862" t="s">
        <v>29</v>
      </c>
      <c r="M37862" t="str">
        <f>IF(OR(financial_loan[[#This Row],[loan_status]] = "Fully Paid",financial_loan[[#This Row],[loan_status]] = "Current"),"Good Loan", "Bad Loan")</f>
        <v>Good Loan</v>
      </c>
      <c r="N37862" s="3">
        <v>44389</v>
      </c>
      <c r="O37862" s="1">
        <v>1290913</v>
      </c>
      <c r="P37862" t="s">
        <v>30</v>
      </c>
      <c r="Q37862" t="s">
        <v>55</v>
      </c>
      <c r="R37862" t="s">
        <v>32</v>
      </c>
      <c r="S37862" t="s">
        <v>33</v>
      </c>
      <c r="T37862" s="4">
        <v>65000</v>
      </c>
      <c r="U37862" s="5">
        <v>0.10450000315904617</v>
      </c>
      <c r="V37862" s="4">
        <v>722.3900146484375</v>
      </c>
      <c r="W37862" s="5">
        <v>8.9000001549720764E-2</v>
      </c>
      <c r="X37862" s="4">
        <v>22750</v>
      </c>
      <c r="Y37862" s="1">
        <v>32</v>
      </c>
      <c r="Z37862" s="4">
        <v>23700</v>
      </c>
      <c r="AA37862"/>
    </row>
    <row r="37863" spans="2:27" x14ac:dyDescent="0.3">
      <c r="B37863" s="1">
        <v>1059103</v>
      </c>
      <c r="C37863" s="2" t="s">
        <v>39</v>
      </c>
      <c r="D37863" s="2" t="s">
        <v>25</v>
      </c>
      <c r="E37863" t="s">
        <v>111</v>
      </c>
      <c r="F37863" t="s">
        <v>28168</v>
      </c>
      <c r="G37863" t="s">
        <v>54</v>
      </c>
      <c r="H37863" t="s">
        <v>52</v>
      </c>
      <c r="I37863" s="3">
        <v>44541</v>
      </c>
      <c r="J37863" s="3">
        <v>44332</v>
      </c>
      <c r="K37863" s="3">
        <v>44210</v>
      </c>
      <c r="L37863" t="s">
        <v>29</v>
      </c>
      <c r="M37863" t="str">
        <f>IF(OR(financial_loan[[#This Row],[loan_status]] = "Fully Paid",financial_loan[[#This Row],[loan_status]] = "Current"),"Good Loan", "Bad Loan")</f>
        <v>Good Loan</v>
      </c>
      <c r="N37863" s="3">
        <v>44241</v>
      </c>
      <c r="O37863" s="1">
        <v>1290916</v>
      </c>
      <c r="P37863" t="s">
        <v>36</v>
      </c>
      <c r="Q37863" t="s">
        <v>82</v>
      </c>
      <c r="R37863" t="s">
        <v>32</v>
      </c>
      <c r="S37863" t="s">
        <v>38</v>
      </c>
      <c r="T37863" s="4">
        <v>38400</v>
      </c>
      <c r="U37863" s="5">
        <v>9.3400001525878906E-2</v>
      </c>
      <c r="V37863" s="4">
        <v>219.03999328613281</v>
      </c>
      <c r="W37863" s="5">
        <v>7.9000003635883331E-2</v>
      </c>
      <c r="X37863" s="4">
        <v>7000</v>
      </c>
      <c r="Y37863" s="1">
        <v>10</v>
      </c>
      <c r="Z37863" s="4">
        <v>7793</v>
      </c>
      <c r="AA37863"/>
    </row>
    <row r="37864" spans="2:27" x14ac:dyDescent="0.3">
      <c r="B37864" s="1">
        <v>1059118</v>
      </c>
      <c r="C37864" s="2" t="s">
        <v>133</v>
      </c>
      <c r="D37864" s="2" t="s">
        <v>25</v>
      </c>
      <c r="E37864" t="s">
        <v>57</v>
      </c>
      <c r="F37864" t="s">
        <v>28169</v>
      </c>
      <c r="G37864" t="s">
        <v>54</v>
      </c>
      <c r="H37864" t="s">
        <v>28</v>
      </c>
      <c r="I37864" s="3">
        <v>44541</v>
      </c>
      <c r="J37864" s="3">
        <v>44544</v>
      </c>
      <c r="K37864" s="3">
        <v>44211</v>
      </c>
      <c r="L37864" t="s">
        <v>29</v>
      </c>
      <c r="M37864" t="str">
        <f>IF(OR(financial_loan[[#This Row],[loan_status]] = "Fully Paid",financial_loan[[#This Row],[loan_status]] = "Current"),"Good Loan", "Bad Loan")</f>
        <v>Good Loan</v>
      </c>
      <c r="N37864" s="3">
        <v>44242</v>
      </c>
      <c r="O37864" s="1">
        <v>1290932</v>
      </c>
      <c r="P37864" t="s">
        <v>30</v>
      </c>
      <c r="Q37864" t="s">
        <v>82</v>
      </c>
      <c r="R37864" t="s">
        <v>32</v>
      </c>
      <c r="S37864" t="s">
        <v>38</v>
      </c>
      <c r="T37864" s="4">
        <v>55000</v>
      </c>
      <c r="U37864" s="5">
        <v>0.11980000138282776</v>
      </c>
      <c r="V37864" s="4">
        <v>225.28999328613281</v>
      </c>
      <c r="W37864" s="5">
        <v>7.9000003635883331E-2</v>
      </c>
      <c r="X37864" s="4">
        <v>7200</v>
      </c>
      <c r="Y37864" s="1">
        <v>14</v>
      </c>
      <c r="Z37864" s="4">
        <v>8110</v>
      </c>
      <c r="AA37864"/>
    </row>
    <row r="37865" spans="2:27" x14ac:dyDescent="0.3">
      <c r="B37865" s="1">
        <v>1059120</v>
      </c>
      <c r="C37865" s="2" t="s">
        <v>34</v>
      </c>
      <c r="D37865" s="2" t="s">
        <v>25</v>
      </c>
      <c r="E37865" t="s">
        <v>122</v>
      </c>
      <c r="F37865" t="s">
        <v>28170</v>
      </c>
      <c r="G37865" t="s">
        <v>54</v>
      </c>
      <c r="H37865" t="s">
        <v>52</v>
      </c>
      <c r="I37865" s="3">
        <v>44541</v>
      </c>
      <c r="J37865" s="3">
        <v>44332</v>
      </c>
      <c r="K37865" s="3">
        <v>44332</v>
      </c>
      <c r="L37865" t="s">
        <v>16042</v>
      </c>
      <c r="M37865" t="str">
        <f>IF(OR(financial_loan[[#This Row],[loan_status]] = "Fully Paid",financial_loan[[#This Row],[loan_status]] = "Current"),"Good Loan", "Bad Loan")</f>
        <v>Good Loan</v>
      </c>
      <c r="N37865" s="3">
        <v>44363</v>
      </c>
      <c r="O37865" s="1">
        <v>1290934</v>
      </c>
      <c r="P37865" t="s">
        <v>70</v>
      </c>
      <c r="Q37865" t="s">
        <v>82</v>
      </c>
      <c r="R37865" t="s">
        <v>77</v>
      </c>
      <c r="S37865" t="s">
        <v>33</v>
      </c>
      <c r="T37865" s="4">
        <v>90000</v>
      </c>
      <c r="U37865" s="5">
        <v>8.4399998188018799E-2</v>
      </c>
      <c r="V37865" s="4">
        <v>353.5</v>
      </c>
      <c r="W37865" s="5">
        <v>7.9000003635883331E-2</v>
      </c>
      <c r="X37865" s="4">
        <v>17475</v>
      </c>
      <c r="Y37865" s="1">
        <v>18</v>
      </c>
      <c r="Z37865" s="4">
        <v>18692</v>
      </c>
      <c r="AA37865"/>
    </row>
    <row r="37866" spans="2:27" x14ac:dyDescent="0.3">
      <c r="B37866" s="1">
        <v>1059157</v>
      </c>
      <c r="C37866" s="2" t="s">
        <v>211</v>
      </c>
      <c r="D37866" s="2" t="s">
        <v>25</v>
      </c>
      <c r="E37866" t="s">
        <v>98</v>
      </c>
      <c r="F37866" t="s">
        <v>28171</v>
      </c>
      <c r="G37866" t="s">
        <v>42</v>
      </c>
      <c r="H37866" t="s">
        <v>52</v>
      </c>
      <c r="I37866" s="3">
        <v>44541</v>
      </c>
      <c r="J37866" s="3">
        <v>44482</v>
      </c>
      <c r="K37866" s="3">
        <v>44329</v>
      </c>
      <c r="L37866" t="s">
        <v>60</v>
      </c>
      <c r="M37866" t="str">
        <f>IF(OR(financial_loan[[#This Row],[loan_status]] = "Fully Paid",financial_loan[[#This Row],[loan_status]] = "Current"),"Good Loan", "Bad Loan")</f>
        <v>Bad Loan</v>
      </c>
      <c r="N37866" s="3">
        <v>44360</v>
      </c>
      <c r="O37866" s="1">
        <v>1290971</v>
      </c>
      <c r="P37866" t="s">
        <v>30</v>
      </c>
      <c r="Q37866" t="s">
        <v>75</v>
      </c>
      <c r="R37866" t="s">
        <v>77</v>
      </c>
      <c r="S37866" t="s">
        <v>33</v>
      </c>
      <c r="T37866" s="4">
        <v>47532</v>
      </c>
      <c r="U37866" s="5">
        <v>0.23759999871253967</v>
      </c>
      <c r="V37866" s="4">
        <v>532.489990234375</v>
      </c>
      <c r="W37866" s="5">
        <v>0.15270000696182251</v>
      </c>
      <c r="X37866" s="4">
        <v>22250</v>
      </c>
      <c r="Y37866" s="1">
        <v>24</v>
      </c>
      <c r="Z37866" s="4">
        <v>10060</v>
      </c>
      <c r="AA37866"/>
    </row>
    <row r="37867" spans="2:27" x14ac:dyDescent="0.3">
      <c r="B37867" s="1">
        <v>1059174</v>
      </c>
      <c r="C37867" s="2" t="s">
        <v>143</v>
      </c>
      <c r="D37867" s="2" t="s">
        <v>25</v>
      </c>
      <c r="E37867" t="s">
        <v>98</v>
      </c>
      <c r="F37867" t="s">
        <v>4569</v>
      </c>
      <c r="G37867" t="s">
        <v>27</v>
      </c>
      <c r="H37867" t="s">
        <v>28</v>
      </c>
      <c r="I37867" s="3">
        <v>44541</v>
      </c>
      <c r="J37867" s="3">
        <v>44513</v>
      </c>
      <c r="K37867" s="3">
        <v>44513</v>
      </c>
      <c r="L37867" t="s">
        <v>29</v>
      </c>
      <c r="M37867" t="str">
        <f>IF(OR(financial_loan[[#This Row],[loan_status]] = "Fully Paid",financial_loan[[#This Row],[loan_status]] = "Current"),"Good Loan", "Bad Loan")</f>
        <v>Good Loan</v>
      </c>
      <c r="N37867" s="3">
        <v>44543</v>
      </c>
      <c r="O37867" s="1">
        <v>1290775</v>
      </c>
      <c r="P37867" t="s">
        <v>36</v>
      </c>
      <c r="Q37867" t="s">
        <v>114</v>
      </c>
      <c r="R37867" t="s">
        <v>32</v>
      </c>
      <c r="S37867" t="s">
        <v>1301</v>
      </c>
      <c r="T37867" s="4">
        <v>91500</v>
      </c>
      <c r="U37867" s="5">
        <v>0.11670000106096268</v>
      </c>
      <c r="V37867" s="4">
        <v>146.58000183105469</v>
      </c>
      <c r="W37867" s="5">
        <v>0.10649999976158142</v>
      </c>
      <c r="X37867" s="4">
        <v>4500</v>
      </c>
      <c r="Y37867" s="1">
        <v>20</v>
      </c>
      <c r="Z37867" s="4">
        <v>5164</v>
      </c>
      <c r="AA37867"/>
    </row>
    <row r="37868" spans="2:27" x14ac:dyDescent="0.3">
      <c r="B37868" s="1">
        <v>1059186</v>
      </c>
      <c r="C37868" s="2" t="s">
        <v>110</v>
      </c>
      <c r="D37868" s="2" t="s">
        <v>25</v>
      </c>
      <c r="E37868" t="s">
        <v>98</v>
      </c>
      <c r="G37868" t="s">
        <v>42</v>
      </c>
      <c r="H37868" t="s">
        <v>28</v>
      </c>
      <c r="I37868" s="3">
        <v>44541</v>
      </c>
      <c r="J37868" s="3">
        <v>44389</v>
      </c>
      <c r="K37868" s="3">
        <v>44389</v>
      </c>
      <c r="L37868" t="s">
        <v>29</v>
      </c>
      <c r="M37868" t="str">
        <f>IF(OR(financial_loan[[#This Row],[loan_status]] = "Fully Paid",financial_loan[[#This Row],[loan_status]] = "Current"),"Good Loan", "Bad Loan")</f>
        <v>Good Loan</v>
      </c>
      <c r="N37868" s="3">
        <v>44420</v>
      </c>
      <c r="O37868" s="1">
        <v>1290787</v>
      </c>
      <c r="P37868" t="s">
        <v>86</v>
      </c>
      <c r="Q37868" t="s">
        <v>44</v>
      </c>
      <c r="R37868" t="s">
        <v>32</v>
      </c>
      <c r="S37868" t="s">
        <v>38</v>
      </c>
      <c r="T37868" s="4">
        <v>42000</v>
      </c>
      <c r="U37868" s="5">
        <v>0.11089999973773956</v>
      </c>
      <c r="V37868" s="4">
        <v>240.16999816894531</v>
      </c>
      <c r="W37868" s="5">
        <v>0.14270000159740448</v>
      </c>
      <c r="X37868" s="4">
        <v>7000</v>
      </c>
      <c r="Y37868" s="1">
        <v>19</v>
      </c>
      <c r="Z37868" s="4">
        <v>7486</v>
      </c>
      <c r="AA37868"/>
    </row>
    <row r="37869" spans="2:27" x14ac:dyDescent="0.3">
      <c r="B37869" s="1">
        <v>1059199</v>
      </c>
      <c r="C37869" s="2" t="s">
        <v>83</v>
      </c>
      <c r="D37869" s="2" t="s">
        <v>25</v>
      </c>
      <c r="E37869" t="s">
        <v>46</v>
      </c>
      <c r="F37869" t="s">
        <v>28172</v>
      </c>
      <c r="G37869" t="s">
        <v>59</v>
      </c>
      <c r="H37869" t="s">
        <v>28</v>
      </c>
      <c r="I37869" s="3">
        <v>44541</v>
      </c>
      <c r="J37869" s="3">
        <v>44212</v>
      </c>
      <c r="K37869" s="3">
        <v>44211</v>
      </c>
      <c r="L37869" t="s">
        <v>29</v>
      </c>
      <c r="M37869" t="str">
        <f>IF(OR(financial_loan[[#This Row],[loan_status]] = "Fully Paid",financial_loan[[#This Row],[loan_status]] = "Current"),"Good Loan", "Bad Loan")</f>
        <v>Good Loan</v>
      </c>
      <c r="N37869" s="3">
        <v>44242</v>
      </c>
      <c r="O37869" s="1">
        <v>1290801</v>
      </c>
      <c r="P37869" t="s">
        <v>91</v>
      </c>
      <c r="Q37869" t="s">
        <v>161</v>
      </c>
      <c r="R37869" t="s">
        <v>32</v>
      </c>
      <c r="S37869" t="s">
        <v>1301</v>
      </c>
      <c r="T37869" s="4">
        <v>45000</v>
      </c>
      <c r="U37869" s="5">
        <v>0.22050000727176666</v>
      </c>
      <c r="V37869" s="4">
        <v>127.08999633789063</v>
      </c>
      <c r="W37869" s="5">
        <v>0.16290000081062317</v>
      </c>
      <c r="X37869" s="4">
        <v>3600</v>
      </c>
      <c r="Y37869" s="1">
        <v>22</v>
      </c>
      <c r="Z37869" s="4">
        <v>4575</v>
      </c>
      <c r="AA37869"/>
    </row>
    <row r="37870" spans="2:27" x14ac:dyDescent="0.3">
      <c r="B37870" s="1">
        <v>1059210</v>
      </c>
      <c r="C37870" s="2" t="s">
        <v>78</v>
      </c>
      <c r="D37870" s="2" t="s">
        <v>25</v>
      </c>
      <c r="E37870" t="s">
        <v>40</v>
      </c>
      <c r="F37870" t="s">
        <v>11474</v>
      </c>
      <c r="G37870" t="s">
        <v>59</v>
      </c>
      <c r="H37870" t="s">
        <v>52</v>
      </c>
      <c r="I37870" s="3">
        <v>44541</v>
      </c>
      <c r="J37870" s="3">
        <v>44271</v>
      </c>
      <c r="K37870" s="3">
        <v>44391</v>
      </c>
      <c r="L37870" t="s">
        <v>29</v>
      </c>
      <c r="M37870" t="str">
        <f>IF(OR(financial_loan[[#This Row],[loan_status]] = "Fully Paid",financial_loan[[#This Row],[loan_status]] = "Current"),"Good Loan", "Bad Loan")</f>
        <v>Good Loan</v>
      </c>
      <c r="N37870" s="3">
        <v>44422</v>
      </c>
      <c r="O37870" s="1">
        <v>1290814</v>
      </c>
      <c r="P37870" t="s">
        <v>36</v>
      </c>
      <c r="Q37870" t="s">
        <v>161</v>
      </c>
      <c r="R37870" t="s">
        <v>32</v>
      </c>
      <c r="S37870" t="s">
        <v>1301</v>
      </c>
      <c r="T37870" s="4">
        <v>74000</v>
      </c>
      <c r="U37870" s="5">
        <v>0.15839999914169312</v>
      </c>
      <c r="V37870" s="4">
        <v>564.80999755859375</v>
      </c>
      <c r="W37870" s="5">
        <v>0.16290000081062317</v>
      </c>
      <c r="X37870" s="4">
        <v>16000</v>
      </c>
      <c r="Y37870" s="1">
        <v>22</v>
      </c>
      <c r="Z37870" s="4">
        <v>20222</v>
      </c>
      <c r="AA37870"/>
    </row>
    <row r="37871" spans="2:27" x14ac:dyDescent="0.3">
      <c r="B37871" s="1">
        <v>1059227</v>
      </c>
      <c r="C37871" s="2" t="s">
        <v>39</v>
      </c>
      <c r="D37871" s="2" t="s">
        <v>25</v>
      </c>
      <c r="E37871" t="s">
        <v>40</v>
      </c>
      <c r="F37871" t="s">
        <v>10010</v>
      </c>
      <c r="G37871" t="s">
        <v>42</v>
      </c>
      <c r="H37871" t="s">
        <v>28</v>
      </c>
      <c r="I37871" s="3">
        <v>44541</v>
      </c>
      <c r="J37871" s="3">
        <v>44332</v>
      </c>
      <c r="K37871" s="3">
        <v>44544</v>
      </c>
      <c r="L37871" t="s">
        <v>29</v>
      </c>
      <c r="M37871" t="str">
        <f>IF(OR(financial_loan[[#This Row],[loan_status]] = "Fully Paid",financial_loan[[#This Row],[loan_status]] = "Current"),"Good Loan", "Bad Loan")</f>
        <v>Good Loan</v>
      </c>
      <c r="N37871" s="3">
        <v>44575</v>
      </c>
      <c r="O37871" s="1">
        <v>1290830</v>
      </c>
      <c r="P37871" t="s">
        <v>36</v>
      </c>
      <c r="Q37871" t="s">
        <v>48</v>
      </c>
      <c r="R37871" t="s">
        <v>32</v>
      </c>
      <c r="S37871" t="s">
        <v>1301</v>
      </c>
      <c r="T37871" s="4">
        <v>45000</v>
      </c>
      <c r="U37871" s="5">
        <v>0.11309999972581863</v>
      </c>
      <c r="V37871" s="4">
        <v>358.739990234375</v>
      </c>
      <c r="W37871" s="5">
        <v>0.14650000631809235</v>
      </c>
      <c r="X37871" s="4">
        <v>10400</v>
      </c>
      <c r="Y37871" s="1">
        <v>8</v>
      </c>
      <c r="Z37871" s="4">
        <v>12915</v>
      </c>
      <c r="AA37871"/>
    </row>
    <row r="37872" spans="2:27" x14ac:dyDescent="0.3">
      <c r="B37872" s="1">
        <v>1059236</v>
      </c>
      <c r="C37872" s="2" t="s">
        <v>45</v>
      </c>
      <c r="D37872" s="2" t="s">
        <v>25</v>
      </c>
      <c r="E37872" t="s">
        <v>98</v>
      </c>
      <c r="G37872" t="s">
        <v>27</v>
      </c>
      <c r="H37872" t="s">
        <v>28</v>
      </c>
      <c r="I37872" s="3">
        <v>44541</v>
      </c>
      <c r="J37872" s="3">
        <v>44302</v>
      </c>
      <c r="K37872" s="3">
        <v>44391</v>
      </c>
      <c r="L37872" t="s">
        <v>29</v>
      </c>
      <c r="M37872" t="str">
        <f>IF(OR(financial_loan[[#This Row],[loan_status]] = "Fully Paid",financial_loan[[#This Row],[loan_status]] = "Current"),"Good Loan", "Bad Loan")</f>
        <v>Good Loan</v>
      </c>
      <c r="N37872" s="3">
        <v>44422</v>
      </c>
      <c r="O37872" s="1">
        <v>1290838</v>
      </c>
      <c r="P37872" t="s">
        <v>36</v>
      </c>
      <c r="Q37872" t="s">
        <v>37</v>
      </c>
      <c r="R37872" t="s">
        <v>32</v>
      </c>
      <c r="S37872" t="s">
        <v>33</v>
      </c>
      <c r="T37872" s="4">
        <v>60000</v>
      </c>
      <c r="U37872" s="5">
        <v>0.18379999697208405</v>
      </c>
      <c r="V37872" s="4">
        <v>402.54000854492188</v>
      </c>
      <c r="W37872" s="5">
        <v>0.12690000236034393</v>
      </c>
      <c r="X37872" s="4">
        <v>12000</v>
      </c>
      <c r="Y37872" s="1">
        <v>6</v>
      </c>
      <c r="Z37872" s="4">
        <v>14429</v>
      </c>
      <c r="AA37872"/>
    </row>
    <row r="37873" spans="2:27" x14ac:dyDescent="0.3">
      <c r="B37873" s="1">
        <v>1059251</v>
      </c>
      <c r="C37873" s="2" t="s">
        <v>211</v>
      </c>
      <c r="D37873" s="2" t="s">
        <v>25</v>
      </c>
      <c r="E37873" t="s">
        <v>40</v>
      </c>
      <c r="F37873" t="s">
        <v>28173</v>
      </c>
      <c r="G37873" t="s">
        <v>54</v>
      </c>
      <c r="H37873" t="s">
        <v>52</v>
      </c>
      <c r="I37873" s="3">
        <v>44541</v>
      </c>
      <c r="J37873" s="3">
        <v>44241</v>
      </c>
      <c r="K37873" s="3">
        <v>44390</v>
      </c>
      <c r="L37873" t="s">
        <v>29</v>
      </c>
      <c r="M37873" t="str">
        <f>IF(OR(financial_loan[[#This Row],[loan_status]] = "Fully Paid",financial_loan[[#This Row],[loan_status]] = "Current"),"Good Loan", "Bad Loan")</f>
        <v>Good Loan</v>
      </c>
      <c r="N37873" s="3">
        <v>44421</v>
      </c>
      <c r="O37873" s="1">
        <v>1290855</v>
      </c>
      <c r="P37873" t="s">
        <v>30</v>
      </c>
      <c r="Q37873" t="s">
        <v>116</v>
      </c>
      <c r="R37873" t="s">
        <v>32</v>
      </c>
      <c r="S37873" t="s">
        <v>1301</v>
      </c>
      <c r="T37873" s="4">
        <v>70800</v>
      </c>
      <c r="U37873" s="5">
        <v>7.7600002288818359E-2</v>
      </c>
      <c r="V37873" s="4">
        <v>368.45001220703125</v>
      </c>
      <c r="W37873" s="5">
        <v>6.6200003027915955E-2</v>
      </c>
      <c r="X37873" s="4">
        <v>12000</v>
      </c>
      <c r="Y37873" s="1">
        <v>36</v>
      </c>
      <c r="Z37873" s="4">
        <v>12964</v>
      </c>
      <c r="AA37873"/>
    </row>
    <row r="37874" spans="2:27" x14ac:dyDescent="0.3">
      <c r="B37874" s="1">
        <v>1059252</v>
      </c>
      <c r="C37874" s="2" t="s">
        <v>83</v>
      </c>
      <c r="D37874" s="2" t="s">
        <v>25</v>
      </c>
      <c r="E37874" t="s">
        <v>57</v>
      </c>
      <c r="G37874" t="s">
        <v>42</v>
      </c>
      <c r="H37874" t="s">
        <v>52</v>
      </c>
      <c r="I37874" s="3">
        <v>44541</v>
      </c>
      <c r="J37874" s="3">
        <v>44332</v>
      </c>
      <c r="K37874" s="3">
        <v>44482</v>
      </c>
      <c r="L37874" t="s">
        <v>29</v>
      </c>
      <c r="M37874" t="str">
        <f>IF(OR(financial_loan[[#This Row],[loan_status]] = "Fully Paid",financial_loan[[#This Row],[loan_status]] = "Current"),"Good Loan", "Bad Loan")</f>
        <v>Good Loan</v>
      </c>
      <c r="N37874" s="3">
        <v>44513</v>
      </c>
      <c r="O37874" s="1">
        <v>1290856</v>
      </c>
      <c r="P37874" t="s">
        <v>30</v>
      </c>
      <c r="Q37874" t="s">
        <v>48</v>
      </c>
      <c r="R37874" t="s">
        <v>32</v>
      </c>
      <c r="S37874" t="s">
        <v>38</v>
      </c>
      <c r="T37874" s="4">
        <v>42000</v>
      </c>
      <c r="U37874" s="5">
        <v>0.10769999772310257</v>
      </c>
      <c r="V37874" s="4">
        <v>362.19000244140625</v>
      </c>
      <c r="W37874" s="5">
        <v>0.14650000631809235</v>
      </c>
      <c r="X37874" s="4">
        <v>10500</v>
      </c>
      <c r="Y37874" s="1">
        <v>23</v>
      </c>
      <c r="Z37874" s="4">
        <v>12546</v>
      </c>
      <c r="AA37874"/>
    </row>
    <row r="37875" spans="2:27" x14ac:dyDescent="0.3">
      <c r="B37875" s="1">
        <v>1059259</v>
      </c>
      <c r="C37875" s="2" t="s">
        <v>759</v>
      </c>
      <c r="D37875" s="2" t="s">
        <v>25</v>
      </c>
      <c r="E37875" t="s">
        <v>111</v>
      </c>
      <c r="F37875" t="s">
        <v>28174</v>
      </c>
      <c r="G37875" t="s">
        <v>54</v>
      </c>
      <c r="H37875" t="s">
        <v>28</v>
      </c>
      <c r="I37875" s="3">
        <v>44541</v>
      </c>
      <c r="J37875" s="3">
        <v>44544</v>
      </c>
      <c r="K37875" s="3">
        <v>44544</v>
      </c>
      <c r="L37875" t="s">
        <v>29</v>
      </c>
      <c r="M37875" t="str">
        <f>IF(OR(financial_loan[[#This Row],[loan_status]] = "Fully Paid",financial_loan[[#This Row],[loan_status]] = "Current"),"Good Loan", "Bad Loan")</f>
        <v>Good Loan</v>
      </c>
      <c r="N37875" s="3">
        <v>44575</v>
      </c>
      <c r="O37875" s="1">
        <v>1290863</v>
      </c>
      <c r="P37875" t="s">
        <v>30</v>
      </c>
      <c r="Q37875" t="s">
        <v>82</v>
      </c>
      <c r="R37875" t="s">
        <v>32</v>
      </c>
      <c r="S37875" t="s">
        <v>38</v>
      </c>
      <c r="T37875" s="4">
        <v>45000</v>
      </c>
      <c r="U37875" s="5">
        <v>0.19390000402927399</v>
      </c>
      <c r="V37875" s="4">
        <v>93.879997253417969</v>
      </c>
      <c r="W37875" s="5">
        <v>7.9000003635883331E-2</v>
      </c>
      <c r="X37875" s="4">
        <v>3000</v>
      </c>
      <c r="Y37875" s="1">
        <v>15</v>
      </c>
      <c r="Z37875" s="4">
        <v>3379</v>
      </c>
      <c r="AA37875"/>
    </row>
    <row r="37876" spans="2:27" x14ac:dyDescent="0.3">
      <c r="B37876" s="1">
        <v>1059262</v>
      </c>
      <c r="C37876" s="2" t="s">
        <v>143</v>
      </c>
      <c r="D37876" s="2" t="s">
        <v>25</v>
      </c>
      <c r="E37876" t="s">
        <v>57</v>
      </c>
      <c r="F37876" t="s">
        <v>6203</v>
      </c>
      <c r="G37876" t="s">
        <v>27</v>
      </c>
      <c r="H37876" t="s">
        <v>28</v>
      </c>
      <c r="I37876" s="3">
        <v>44541</v>
      </c>
      <c r="J37876" s="3">
        <v>44302</v>
      </c>
      <c r="K37876" s="3">
        <v>44452</v>
      </c>
      <c r="L37876" t="s">
        <v>29</v>
      </c>
      <c r="M37876" t="str">
        <f>IF(OR(financial_loan[[#This Row],[loan_status]] = "Fully Paid",financial_loan[[#This Row],[loan_status]] = "Current"),"Good Loan", "Bad Loan")</f>
        <v>Good Loan</v>
      </c>
      <c r="N37876" s="3">
        <v>44482</v>
      </c>
      <c r="O37876" s="1">
        <v>1290866</v>
      </c>
      <c r="P37876" t="s">
        <v>36</v>
      </c>
      <c r="Q37876" t="s">
        <v>37</v>
      </c>
      <c r="R37876" t="s">
        <v>32</v>
      </c>
      <c r="S37876" t="s">
        <v>1301</v>
      </c>
      <c r="T37876" s="4">
        <v>50000</v>
      </c>
      <c r="U37876" s="5">
        <v>0.2460000067949295</v>
      </c>
      <c r="V37876" s="4">
        <v>239.85000610351563</v>
      </c>
      <c r="W37876" s="5">
        <v>0.12690000236034393</v>
      </c>
      <c r="X37876" s="4">
        <v>7150</v>
      </c>
      <c r="Y37876" s="1">
        <v>32</v>
      </c>
      <c r="Z37876" s="4">
        <v>8259</v>
      </c>
      <c r="AA37876"/>
    </row>
    <row r="37877" spans="2:27" x14ac:dyDescent="0.3">
      <c r="B37877" s="1">
        <v>1059274</v>
      </c>
      <c r="C37877" s="2" t="s">
        <v>701</v>
      </c>
      <c r="D37877" s="2" t="s">
        <v>25</v>
      </c>
      <c r="E37877" t="s">
        <v>111</v>
      </c>
      <c r="F37877" t="s">
        <v>28175</v>
      </c>
      <c r="G37877" t="s">
        <v>42</v>
      </c>
      <c r="H37877" t="s">
        <v>52</v>
      </c>
      <c r="I37877" s="3">
        <v>44541</v>
      </c>
      <c r="J37877" s="3">
        <v>44332</v>
      </c>
      <c r="K37877" s="3">
        <v>44332</v>
      </c>
      <c r="L37877" t="s">
        <v>16042</v>
      </c>
      <c r="M37877" t="str">
        <f>IF(OR(financial_loan[[#This Row],[loan_status]] = "Fully Paid",financial_loan[[#This Row],[loan_status]] = "Current"),"Good Loan", "Bad Loan")</f>
        <v>Good Loan</v>
      </c>
      <c r="N37877" s="3">
        <v>44363</v>
      </c>
      <c r="O37877" s="1">
        <v>1290878</v>
      </c>
      <c r="P37877" t="s">
        <v>36</v>
      </c>
      <c r="Q37877" t="s">
        <v>48</v>
      </c>
      <c r="R37877" t="s">
        <v>77</v>
      </c>
      <c r="S37877" t="s">
        <v>33</v>
      </c>
      <c r="T37877" s="4">
        <v>70000</v>
      </c>
      <c r="U37877" s="5">
        <v>0.20110000669956207</v>
      </c>
      <c r="V37877" s="4">
        <v>495.739990234375</v>
      </c>
      <c r="W37877" s="5">
        <v>0.14650000631809235</v>
      </c>
      <c r="X37877" s="4">
        <v>21000</v>
      </c>
      <c r="Y37877" s="1">
        <v>24</v>
      </c>
      <c r="Z37877" s="4">
        <v>26283</v>
      </c>
      <c r="AA37877"/>
    </row>
    <row r="37878" spans="2:27" x14ac:dyDescent="0.3">
      <c r="B37878" s="1">
        <v>1059280</v>
      </c>
      <c r="C37878" s="2" t="s">
        <v>1281</v>
      </c>
      <c r="D37878" s="2" t="s">
        <v>25</v>
      </c>
      <c r="E37878" t="s">
        <v>40</v>
      </c>
      <c r="F37878" t="s">
        <v>28176</v>
      </c>
      <c r="G37878" t="s">
        <v>27</v>
      </c>
      <c r="H37878" t="s">
        <v>28</v>
      </c>
      <c r="I37878" s="3">
        <v>44541</v>
      </c>
      <c r="J37878" s="3">
        <v>44332</v>
      </c>
      <c r="K37878" s="3">
        <v>44544</v>
      </c>
      <c r="L37878" t="s">
        <v>29</v>
      </c>
      <c r="M37878" t="str">
        <f>IF(OR(financial_loan[[#This Row],[loan_status]] = "Fully Paid",financial_loan[[#This Row],[loan_status]] = "Current"),"Good Loan", "Bad Loan")</f>
        <v>Good Loan</v>
      </c>
      <c r="N37878" s="3">
        <v>44575</v>
      </c>
      <c r="O37878" s="1">
        <v>1290884</v>
      </c>
      <c r="P37878" t="s">
        <v>30</v>
      </c>
      <c r="Q37878" t="s">
        <v>114</v>
      </c>
      <c r="R37878" t="s">
        <v>32</v>
      </c>
      <c r="S37878" t="s">
        <v>1301</v>
      </c>
      <c r="T37878" s="4">
        <v>24000</v>
      </c>
      <c r="U37878" s="5">
        <v>0.11749999970197678</v>
      </c>
      <c r="V37878" s="4">
        <v>195.44000244140625</v>
      </c>
      <c r="W37878" s="5">
        <v>0.10649999976158142</v>
      </c>
      <c r="X37878" s="4">
        <v>6000</v>
      </c>
      <c r="Y37878" s="1">
        <v>12</v>
      </c>
      <c r="Z37878" s="4">
        <v>7036</v>
      </c>
      <c r="AA37878"/>
    </row>
    <row r="37879" spans="2:27" x14ac:dyDescent="0.3">
      <c r="B37879" s="1">
        <v>1059282</v>
      </c>
      <c r="C37879" s="2" t="s">
        <v>34</v>
      </c>
      <c r="D37879" s="2" t="s">
        <v>25</v>
      </c>
      <c r="E37879" t="s">
        <v>111</v>
      </c>
      <c r="F37879" t="s">
        <v>28177</v>
      </c>
      <c r="G37879" t="s">
        <v>42</v>
      </c>
      <c r="H37879" t="s">
        <v>28</v>
      </c>
      <c r="I37879" s="3">
        <v>44541</v>
      </c>
      <c r="J37879" s="3">
        <v>44302</v>
      </c>
      <c r="K37879" s="3">
        <v>44332</v>
      </c>
      <c r="L37879" t="s">
        <v>16042</v>
      </c>
      <c r="M37879" t="str">
        <f>IF(OR(financial_loan[[#This Row],[loan_status]] = "Fully Paid",financial_loan[[#This Row],[loan_status]] = "Current"),"Good Loan", "Bad Loan")</f>
        <v>Good Loan</v>
      </c>
      <c r="N37879" s="3">
        <v>44363</v>
      </c>
      <c r="O37879" s="1">
        <v>1266223</v>
      </c>
      <c r="P37879" t="s">
        <v>30</v>
      </c>
      <c r="Q37879" t="s">
        <v>92</v>
      </c>
      <c r="R37879" t="s">
        <v>77</v>
      </c>
      <c r="S37879" t="s">
        <v>1301</v>
      </c>
      <c r="T37879" s="4">
        <v>40000</v>
      </c>
      <c r="U37879" s="5">
        <v>0.11190000176429749</v>
      </c>
      <c r="V37879" s="4">
        <v>356.57998657226563</v>
      </c>
      <c r="W37879" s="5">
        <v>0.13490000367164612</v>
      </c>
      <c r="X37879" s="4">
        <v>15500</v>
      </c>
      <c r="Y37879" s="1">
        <v>8</v>
      </c>
      <c r="Z37879" s="4">
        <v>18888</v>
      </c>
      <c r="AA37879"/>
    </row>
    <row r="37880" spans="2:27" x14ac:dyDescent="0.3">
      <c r="B37880" s="1">
        <v>1059284</v>
      </c>
      <c r="C37880" s="2" t="s">
        <v>93</v>
      </c>
      <c r="D37880" s="2" t="s">
        <v>25</v>
      </c>
      <c r="E37880" t="s">
        <v>63</v>
      </c>
      <c r="F37880" t="s">
        <v>1438</v>
      </c>
      <c r="G37880" t="s">
        <v>100</v>
      </c>
      <c r="H37880" t="s">
        <v>52</v>
      </c>
      <c r="I37880" s="3">
        <v>44541</v>
      </c>
      <c r="J37880" s="3">
        <v>44302</v>
      </c>
      <c r="K37880" s="3">
        <v>44332</v>
      </c>
      <c r="L37880" t="s">
        <v>16042</v>
      </c>
      <c r="M37880" t="str">
        <f>IF(OR(financial_loan[[#This Row],[loan_status]] = "Fully Paid",financial_loan[[#This Row],[loan_status]] = "Current"),"Good Loan", "Bad Loan")</f>
        <v>Good Loan</v>
      </c>
      <c r="N37880" s="3">
        <v>44363</v>
      </c>
      <c r="O37880" s="1">
        <v>1290887</v>
      </c>
      <c r="P37880" t="s">
        <v>30</v>
      </c>
      <c r="Q37880" t="s">
        <v>219</v>
      </c>
      <c r="R37880" t="s">
        <v>77</v>
      </c>
      <c r="S37880" t="s">
        <v>33</v>
      </c>
      <c r="T37880" s="4">
        <v>51750</v>
      </c>
      <c r="U37880" s="5">
        <v>0.18970000743865967</v>
      </c>
      <c r="V37880" s="4">
        <v>533.22998046875</v>
      </c>
      <c r="W37880" s="5">
        <v>0.20299999415874481</v>
      </c>
      <c r="X37880" s="4">
        <v>20000</v>
      </c>
      <c r="Y37880" s="1">
        <v>29</v>
      </c>
      <c r="Z37880" s="4">
        <v>28228</v>
      </c>
      <c r="AA37880"/>
    </row>
    <row r="37881" spans="2:27" x14ac:dyDescent="0.3">
      <c r="B37881" s="1">
        <v>1059288</v>
      </c>
      <c r="C37881" s="2" t="s">
        <v>24</v>
      </c>
      <c r="D37881" s="2" t="s">
        <v>25</v>
      </c>
      <c r="E37881" t="s">
        <v>57</v>
      </c>
      <c r="F37881" t="s">
        <v>28178</v>
      </c>
      <c r="G37881" t="s">
        <v>42</v>
      </c>
      <c r="H37881" t="s">
        <v>28</v>
      </c>
      <c r="I37881" s="3">
        <v>44541</v>
      </c>
      <c r="J37881" s="3">
        <v>44332</v>
      </c>
      <c r="K37881" s="3">
        <v>44332</v>
      </c>
      <c r="L37881" t="s">
        <v>16042</v>
      </c>
      <c r="M37881" t="str">
        <f>IF(OR(financial_loan[[#This Row],[loan_status]] = "Fully Paid",financial_loan[[#This Row],[loan_status]] = "Current"),"Good Loan", "Bad Loan")</f>
        <v>Good Loan</v>
      </c>
      <c r="N37881" s="3">
        <v>44363</v>
      </c>
      <c r="O37881" s="1">
        <v>1290891</v>
      </c>
      <c r="P37881" t="s">
        <v>103</v>
      </c>
      <c r="Q37881" t="s">
        <v>92</v>
      </c>
      <c r="R37881" t="s">
        <v>77</v>
      </c>
      <c r="S37881" t="s">
        <v>38</v>
      </c>
      <c r="T37881" s="4">
        <v>75000</v>
      </c>
      <c r="U37881" s="5">
        <v>0.23579999804496765</v>
      </c>
      <c r="V37881" s="4">
        <v>188.07000732421875</v>
      </c>
      <c r="W37881" s="5">
        <v>0.13490000367164612</v>
      </c>
      <c r="X37881" s="4">
        <v>12000</v>
      </c>
      <c r="Y37881" s="1">
        <v>24</v>
      </c>
      <c r="Z37881" s="4">
        <v>9960</v>
      </c>
      <c r="AA37881"/>
    </row>
    <row r="37882" spans="2:27" x14ac:dyDescent="0.3">
      <c r="B37882" s="1">
        <v>1059289</v>
      </c>
      <c r="C37882" s="2" t="s">
        <v>24</v>
      </c>
      <c r="D37882" s="2" t="s">
        <v>25</v>
      </c>
      <c r="E37882" t="s">
        <v>26</v>
      </c>
      <c r="F37882" t="s">
        <v>28179</v>
      </c>
      <c r="G37882" t="s">
        <v>54</v>
      </c>
      <c r="H37882" t="s">
        <v>28</v>
      </c>
      <c r="I37882" s="3">
        <v>44541</v>
      </c>
      <c r="J37882" s="3">
        <v>44210</v>
      </c>
      <c r="K37882" s="3">
        <v>44210</v>
      </c>
      <c r="L37882" t="s">
        <v>29</v>
      </c>
      <c r="M37882" t="str">
        <f>IF(OR(financial_loan[[#This Row],[loan_status]] = "Fully Paid",financial_loan[[#This Row],[loan_status]] = "Current"),"Good Loan", "Bad Loan")</f>
        <v>Good Loan</v>
      </c>
      <c r="N37882" s="3">
        <v>44241</v>
      </c>
      <c r="O37882" s="1">
        <v>1290892</v>
      </c>
      <c r="P37882" t="s">
        <v>36</v>
      </c>
      <c r="Q37882" t="s">
        <v>82</v>
      </c>
      <c r="R37882" t="s">
        <v>32</v>
      </c>
      <c r="S37882" t="s">
        <v>1301</v>
      </c>
      <c r="T37882" s="4">
        <v>38000</v>
      </c>
      <c r="U37882" s="5">
        <v>0.14339999854564667</v>
      </c>
      <c r="V37882" s="4">
        <v>225.28999328613281</v>
      </c>
      <c r="W37882" s="5">
        <v>7.9000003635883331E-2</v>
      </c>
      <c r="X37882" s="4">
        <v>7200</v>
      </c>
      <c r="Y37882" s="1">
        <v>16</v>
      </c>
      <c r="Z37882" s="4">
        <v>7986</v>
      </c>
      <c r="AA37882"/>
    </row>
    <row r="37883" spans="2:27" x14ac:dyDescent="0.3">
      <c r="B37883" s="1">
        <v>1059291</v>
      </c>
      <c r="C37883" s="2" t="s">
        <v>24</v>
      </c>
      <c r="D37883" s="2" t="s">
        <v>25</v>
      </c>
      <c r="E37883" t="s">
        <v>40</v>
      </c>
      <c r="F37883" t="s">
        <v>28180</v>
      </c>
      <c r="G37883" t="s">
        <v>59</v>
      </c>
      <c r="H37883" t="s">
        <v>28</v>
      </c>
      <c r="I37883" s="3">
        <v>44541</v>
      </c>
      <c r="J37883" s="3">
        <v>44422</v>
      </c>
      <c r="K37883" s="3">
        <v>44269</v>
      </c>
      <c r="L37883" t="s">
        <v>60</v>
      </c>
      <c r="M37883" t="str">
        <f>IF(OR(financial_loan[[#This Row],[loan_status]] = "Fully Paid",financial_loan[[#This Row],[loan_status]] = "Current"),"Good Loan", "Bad Loan")</f>
        <v>Bad Loan</v>
      </c>
      <c r="N37883" s="3">
        <v>44300</v>
      </c>
      <c r="O37883" s="1">
        <v>1290894</v>
      </c>
      <c r="P37883" t="s">
        <v>30</v>
      </c>
      <c r="Q37883" t="s">
        <v>108</v>
      </c>
      <c r="R37883" t="s">
        <v>77</v>
      </c>
      <c r="S37883" t="s">
        <v>38</v>
      </c>
      <c r="T37883" s="4">
        <v>78000</v>
      </c>
      <c r="U37883" s="5">
        <v>0.13179999589920044</v>
      </c>
      <c r="V37883" s="4">
        <v>206.99000549316406</v>
      </c>
      <c r="W37883" s="5">
        <v>0.17579999566078186</v>
      </c>
      <c r="X37883" s="4">
        <v>12000</v>
      </c>
      <c r="Y37883" s="1">
        <v>21</v>
      </c>
      <c r="Z37883" s="4">
        <v>6354</v>
      </c>
      <c r="AA37883"/>
    </row>
    <row r="37884" spans="2:27" x14ac:dyDescent="0.3">
      <c r="B37884" s="1">
        <v>1059310</v>
      </c>
      <c r="C37884" s="2" t="s">
        <v>39</v>
      </c>
      <c r="D37884" s="2" t="s">
        <v>25</v>
      </c>
      <c r="E37884" t="s">
        <v>127</v>
      </c>
      <c r="F37884" t="s">
        <v>28181</v>
      </c>
      <c r="G37884" t="s">
        <v>59</v>
      </c>
      <c r="H37884" t="s">
        <v>52</v>
      </c>
      <c r="I37884" s="3">
        <v>44541</v>
      </c>
      <c r="J37884" s="3">
        <v>44422</v>
      </c>
      <c r="K37884" s="3">
        <v>44391</v>
      </c>
      <c r="L37884" t="s">
        <v>29</v>
      </c>
      <c r="M37884" t="str">
        <f>IF(OR(financial_loan[[#This Row],[loan_status]] = "Fully Paid",financial_loan[[#This Row],[loan_status]] = "Current"),"Good Loan", "Bad Loan")</f>
        <v>Good Loan</v>
      </c>
      <c r="N37884" s="3">
        <v>44422</v>
      </c>
      <c r="O37884" s="1">
        <v>1291114</v>
      </c>
      <c r="P37884" t="s">
        <v>30</v>
      </c>
      <c r="Q37884" t="s">
        <v>61</v>
      </c>
      <c r="R37884" t="s">
        <v>32</v>
      </c>
      <c r="S37884" t="s">
        <v>33</v>
      </c>
      <c r="T37884" s="4">
        <v>100000</v>
      </c>
      <c r="U37884" s="5">
        <v>0.19030000269412994</v>
      </c>
      <c r="V37884" s="4">
        <v>1243.8499755859375</v>
      </c>
      <c r="W37884" s="5">
        <v>0.16769999265670776</v>
      </c>
      <c r="X37884" s="4">
        <v>35000</v>
      </c>
      <c r="Y37884" s="1">
        <v>18</v>
      </c>
      <c r="Z37884" s="4">
        <v>44526</v>
      </c>
      <c r="AA37884"/>
    </row>
    <row r="37885" spans="2:27" x14ac:dyDescent="0.3">
      <c r="B37885" s="1">
        <v>1059311</v>
      </c>
      <c r="C37885" s="2" t="s">
        <v>93</v>
      </c>
      <c r="D37885" s="2" t="s">
        <v>25</v>
      </c>
      <c r="E37885" t="s">
        <v>127</v>
      </c>
      <c r="F37885" t="s">
        <v>28182</v>
      </c>
      <c r="G37885" t="s">
        <v>59</v>
      </c>
      <c r="H37885" t="s">
        <v>28</v>
      </c>
      <c r="I37885" s="3">
        <v>44541</v>
      </c>
      <c r="J37885" s="3">
        <v>44269</v>
      </c>
      <c r="K37885" s="3">
        <v>44269</v>
      </c>
      <c r="L37885" t="s">
        <v>29</v>
      </c>
      <c r="M37885" t="str">
        <f>IF(OR(financial_loan[[#This Row],[loan_status]] = "Fully Paid",financial_loan[[#This Row],[loan_status]] = "Current"),"Good Loan", "Bad Loan")</f>
        <v>Good Loan</v>
      </c>
      <c r="N37885" s="3">
        <v>44300</v>
      </c>
      <c r="O37885" s="1">
        <v>1291115</v>
      </c>
      <c r="P37885" t="s">
        <v>36</v>
      </c>
      <c r="Q37885" t="s">
        <v>80</v>
      </c>
      <c r="R37885" t="s">
        <v>77</v>
      </c>
      <c r="S37885" t="s">
        <v>33</v>
      </c>
      <c r="T37885" s="4">
        <v>40000</v>
      </c>
      <c r="U37885" s="5">
        <v>0.24359999597072601</v>
      </c>
      <c r="V37885" s="4">
        <v>329.98001098632813</v>
      </c>
      <c r="W37885" s="5">
        <v>0.17270000278949738</v>
      </c>
      <c r="X37885" s="4">
        <v>13200</v>
      </c>
      <c r="Y37885" s="1">
        <v>20</v>
      </c>
      <c r="Z37885" s="4">
        <v>17529</v>
      </c>
      <c r="AA37885"/>
    </row>
    <row r="37886" spans="2:27" x14ac:dyDescent="0.3">
      <c r="B37886" s="1">
        <v>1059312</v>
      </c>
      <c r="C37886" s="2" t="s">
        <v>133</v>
      </c>
      <c r="D37886" s="2" t="s">
        <v>25</v>
      </c>
      <c r="E37886" t="s">
        <v>49</v>
      </c>
      <c r="F37886" t="s">
        <v>28183</v>
      </c>
      <c r="G37886" t="s">
        <v>151</v>
      </c>
      <c r="H37886" t="s">
        <v>28</v>
      </c>
      <c r="I37886" s="3">
        <v>44541</v>
      </c>
      <c r="J37886" s="3">
        <v>44422</v>
      </c>
      <c r="K37886" s="3">
        <v>44391</v>
      </c>
      <c r="L37886" t="s">
        <v>29</v>
      </c>
      <c r="M37886" t="str">
        <f>IF(OR(financial_loan[[#This Row],[loan_status]] = "Fully Paid",financial_loan[[#This Row],[loan_status]] = "Current"),"Good Loan", "Bad Loan")</f>
        <v>Good Loan</v>
      </c>
      <c r="N37886" s="3">
        <v>44422</v>
      </c>
      <c r="O37886" s="1">
        <v>1291116</v>
      </c>
      <c r="P37886" t="s">
        <v>30</v>
      </c>
      <c r="Q37886" t="s">
        <v>187</v>
      </c>
      <c r="R37886" t="s">
        <v>77</v>
      </c>
      <c r="S37886" t="s">
        <v>33</v>
      </c>
      <c r="T37886" s="4">
        <v>46000</v>
      </c>
      <c r="U37886" s="5">
        <v>6.1000000685453415E-2</v>
      </c>
      <c r="V37886" s="4">
        <v>136.05999755859375</v>
      </c>
      <c r="W37886" s="5">
        <v>0.21279999613761902</v>
      </c>
      <c r="X37886" s="4">
        <v>5000</v>
      </c>
      <c r="Y37886" s="1">
        <v>9</v>
      </c>
      <c r="Z37886" s="4">
        <v>7282</v>
      </c>
      <c r="AA37886"/>
    </row>
    <row r="37887" spans="2:27" x14ac:dyDescent="0.3">
      <c r="B37887" s="1">
        <v>1059319</v>
      </c>
      <c r="C37887" s="2" t="s">
        <v>24</v>
      </c>
      <c r="D37887" s="2" t="s">
        <v>25</v>
      </c>
      <c r="E37887" t="s">
        <v>111</v>
      </c>
      <c r="F37887" t="s">
        <v>1638</v>
      </c>
      <c r="G37887" t="s">
        <v>100</v>
      </c>
      <c r="H37887" t="s">
        <v>52</v>
      </c>
      <c r="I37887" s="3">
        <v>44541</v>
      </c>
      <c r="J37887" s="3">
        <v>44332</v>
      </c>
      <c r="K37887" s="3">
        <v>44543</v>
      </c>
      <c r="L37887" t="s">
        <v>60</v>
      </c>
      <c r="M37887" t="str">
        <f>IF(OR(financial_loan[[#This Row],[loan_status]] = "Fully Paid",financial_loan[[#This Row],[loan_status]] = "Current"),"Good Loan", "Bad Loan")</f>
        <v>Bad Loan</v>
      </c>
      <c r="N37887" s="3">
        <v>44574</v>
      </c>
      <c r="O37887" s="1">
        <v>1291122</v>
      </c>
      <c r="P37887" t="s">
        <v>36</v>
      </c>
      <c r="Q37887" t="s">
        <v>118</v>
      </c>
      <c r="R37887" t="s">
        <v>77</v>
      </c>
      <c r="S37887" t="s">
        <v>33</v>
      </c>
      <c r="T37887" s="4">
        <v>235000</v>
      </c>
      <c r="U37887" s="5">
        <v>0.14079999923706055</v>
      </c>
      <c r="V37887" s="4">
        <v>593.77001953125</v>
      </c>
      <c r="W37887" s="5">
        <v>0.19030000269412994</v>
      </c>
      <c r="X37887" s="4">
        <v>35000</v>
      </c>
      <c r="Y37887" s="1">
        <v>31</v>
      </c>
      <c r="Z37887" s="4">
        <v>19076</v>
      </c>
      <c r="AA37887"/>
    </row>
    <row r="37888" spans="2:27" x14ac:dyDescent="0.3">
      <c r="B37888" s="1">
        <v>1059333</v>
      </c>
      <c r="C37888" s="2" t="s">
        <v>71</v>
      </c>
      <c r="D37888" s="2" t="s">
        <v>25</v>
      </c>
      <c r="E37888" t="s">
        <v>57</v>
      </c>
      <c r="F37888" t="s">
        <v>28184</v>
      </c>
      <c r="G37888" t="s">
        <v>59</v>
      </c>
      <c r="H37888" t="s">
        <v>28</v>
      </c>
      <c r="I37888" s="3">
        <v>44541</v>
      </c>
      <c r="J37888" s="3">
        <v>44544</v>
      </c>
      <c r="K37888" s="3">
        <v>44211</v>
      </c>
      <c r="L37888" t="s">
        <v>29</v>
      </c>
      <c r="M37888" t="str">
        <f>IF(OR(financial_loan[[#This Row],[loan_status]] = "Fully Paid",financial_loan[[#This Row],[loan_status]] = "Current"),"Good Loan", "Bad Loan")</f>
        <v>Good Loan</v>
      </c>
      <c r="N37888" s="3">
        <v>44242</v>
      </c>
      <c r="O37888" s="1">
        <v>1291136</v>
      </c>
      <c r="P37888" t="s">
        <v>36</v>
      </c>
      <c r="Q37888" t="s">
        <v>61</v>
      </c>
      <c r="R37888" t="s">
        <v>32</v>
      </c>
      <c r="S37888" t="s">
        <v>1301</v>
      </c>
      <c r="T37888" s="4">
        <v>38200</v>
      </c>
      <c r="U37888" s="5">
        <v>0.17090000212192535</v>
      </c>
      <c r="V37888" s="4">
        <v>355.3900146484375</v>
      </c>
      <c r="W37888" s="5">
        <v>0.16769999265670776</v>
      </c>
      <c r="X37888" s="4">
        <v>10000</v>
      </c>
      <c r="Y37888" s="1">
        <v>23</v>
      </c>
      <c r="Z37888" s="4">
        <v>12794</v>
      </c>
      <c r="AA37888"/>
    </row>
    <row r="37889" spans="2:27" x14ac:dyDescent="0.3">
      <c r="B37889" s="1">
        <v>1059362</v>
      </c>
      <c r="C37889" s="2" t="s">
        <v>39</v>
      </c>
      <c r="D37889" s="2" t="s">
        <v>25</v>
      </c>
      <c r="E37889" t="s">
        <v>26</v>
      </c>
      <c r="F37889" t="s">
        <v>28185</v>
      </c>
      <c r="G37889" t="s">
        <v>42</v>
      </c>
      <c r="H37889" t="s">
        <v>52</v>
      </c>
      <c r="I37889" s="3">
        <v>44541</v>
      </c>
      <c r="J37889" s="3">
        <v>44484</v>
      </c>
      <c r="K37889" s="3">
        <v>44211</v>
      </c>
      <c r="L37889" t="s">
        <v>29</v>
      </c>
      <c r="M37889" t="str">
        <f>IF(OR(financial_loan[[#This Row],[loan_status]] = "Fully Paid",financial_loan[[#This Row],[loan_status]] = "Current"),"Good Loan", "Bad Loan")</f>
        <v>Good Loan</v>
      </c>
      <c r="N37889" s="3">
        <v>44242</v>
      </c>
      <c r="O37889" s="1">
        <v>1290976</v>
      </c>
      <c r="P37889" t="s">
        <v>103</v>
      </c>
      <c r="Q37889" t="s">
        <v>48</v>
      </c>
      <c r="R37889" t="s">
        <v>32</v>
      </c>
      <c r="S37889" t="s">
        <v>38</v>
      </c>
      <c r="T37889" s="4">
        <v>57600</v>
      </c>
      <c r="U37889" s="5">
        <v>0.23420000076293945</v>
      </c>
      <c r="V37889" s="4">
        <v>206.97000122070313</v>
      </c>
      <c r="W37889" s="5">
        <v>0.14650000631809235</v>
      </c>
      <c r="X37889" s="4">
        <v>6000</v>
      </c>
      <c r="Y37889" s="1">
        <v>17</v>
      </c>
      <c r="Z37889" s="4">
        <v>7451</v>
      </c>
      <c r="AA37889"/>
    </row>
    <row r="37890" spans="2:27" x14ac:dyDescent="0.3">
      <c r="B37890" s="1">
        <v>1059386</v>
      </c>
      <c r="C37890" s="2" t="s">
        <v>24</v>
      </c>
      <c r="D37890" s="2" t="s">
        <v>25</v>
      </c>
      <c r="E37890" t="s">
        <v>40</v>
      </c>
      <c r="F37890" t="s">
        <v>28186</v>
      </c>
      <c r="G37890" t="s">
        <v>42</v>
      </c>
      <c r="H37890" t="s">
        <v>28</v>
      </c>
      <c r="I37890" s="3">
        <v>44541</v>
      </c>
      <c r="J37890" s="3">
        <v>44332</v>
      </c>
      <c r="K37890" s="3">
        <v>44330</v>
      </c>
      <c r="L37890" t="s">
        <v>29</v>
      </c>
      <c r="M37890" t="str">
        <f>IF(OR(financial_loan[[#This Row],[loan_status]] = "Fully Paid",financial_loan[[#This Row],[loan_status]] = "Current"),"Good Loan", "Bad Loan")</f>
        <v>Good Loan</v>
      </c>
      <c r="N37890" s="3">
        <v>44361</v>
      </c>
      <c r="O37890" s="1">
        <v>1291002</v>
      </c>
      <c r="P37890" t="s">
        <v>30</v>
      </c>
      <c r="Q37890" t="s">
        <v>44</v>
      </c>
      <c r="R37890" t="s">
        <v>32</v>
      </c>
      <c r="S37890" t="s">
        <v>38</v>
      </c>
      <c r="T37890" s="4">
        <v>56000</v>
      </c>
      <c r="U37890" s="5">
        <v>0.10029999911785126</v>
      </c>
      <c r="V37890" s="4">
        <v>171.55000305175781</v>
      </c>
      <c r="W37890" s="5">
        <v>0.14270000159740448</v>
      </c>
      <c r="X37890" s="4">
        <v>5000</v>
      </c>
      <c r="Y37890" s="1">
        <v>21</v>
      </c>
      <c r="Z37890" s="4">
        <v>6120</v>
      </c>
      <c r="AA37890"/>
    </row>
    <row r="37891" spans="2:27" x14ac:dyDescent="0.3">
      <c r="B37891" s="1">
        <v>1059395</v>
      </c>
      <c r="C37891" s="2" t="s">
        <v>34</v>
      </c>
      <c r="D37891" s="2" t="s">
        <v>25</v>
      </c>
      <c r="E37891" t="s">
        <v>111</v>
      </c>
      <c r="F37891" t="s">
        <v>28187</v>
      </c>
      <c r="G37891" t="s">
        <v>100</v>
      </c>
      <c r="H37891" t="s">
        <v>28</v>
      </c>
      <c r="I37891" s="3">
        <v>44541</v>
      </c>
      <c r="J37891" s="3">
        <v>44302</v>
      </c>
      <c r="K37891" s="3">
        <v>44330</v>
      </c>
      <c r="L37891" t="s">
        <v>29</v>
      </c>
      <c r="M37891" t="str">
        <f>IF(OR(financial_loan[[#This Row],[loan_status]] = "Fully Paid",financial_loan[[#This Row],[loan_status]] = "Current"),"Good Loan", "Bad Loan")</f>
        <v>Good Loan</v>
      </c>
      <c r="N37891" s="3">
        <v>44361</v>
      </c>
      <c r="O37891" s="1">
        <v>1291011</v>
      </c>
      <c r="P37891" t="s">
        <v>36</v>
      </c>
      <c r="Q37891" t="s">
        <v>101</v>
      </c>
      <c r="R37891" t="s">
        <v>77</v>
      </c>
      <c r="S37891" t="s">
        <v>33</v>
      </c>
      <c r="T37891" s="4">
        <v>51000</v>
      </c>
      <c r="U37891" s="5">
        <v>0.20849999785423279</v>
      </c>
      <c r="V37891" s="4">
        <v>396.66000366210938</v>
      </c>
      <c r="W37891" s="5">
        <v>0.19910000264644623</v>
      </c>
      <c r="X37891" s="4">
        <v>15000</v>
      </c>
      <c r="Y37891" s="1">
        <v>18</v>
      </c>
      <c r="Z37891" s="4">
        <v>21056</v>
      </c>
      <c r="AA37891"/>
    </row>
    <row r="37892" spans="2:27" x14ac:dyDescent="0.3">
      <c r="B37892" s="1">
        <v>1059409</v>
      </c>
      <c r="C37892" s="2" t="s">
        <v>143</v>
      </c>
      <c r="D37892" s="2" t="s">
        <v>25</v>
      </c>
      <c r="E37892" t="s">
        <v>127</v>
      </c>
      <c r="F37892" t="s">
        <v>28188</v>
      </c>
      <c r="G37892" t="s">
        <v>100</v>
      </c>
      <c r="H37892" t="s">
        <v>28</v>
      </c>
      <c r="I37892" s="3">
        <v>44541</v>
      </c>
      <c r="J37892" s="3">
        <v>44513</v>
      </c>
      <c r="K37892" s="3">
        <v>44513</v>
      </c>
      <c r="L37892" t="s">
        <v>60</v>
      </c>
      <c r="M37892" t="str">
        <f>IF(OR(financial_loan[[#This Row],[loan_status]] = "Fully Paid",financial_loan[[#This Row],[loan_status]] = "Current"),"Good Loan", "Bad Loan")</f>
        <v>Bad Loan</v>
      </c>
      <c r="N37892" s="3">
        <v>44543</v>
      </c>
      <c r="O37892" s="1">
        <v>1291025</v>
      </c>
      <c r="P37892" t="s">
        <v>36</v>
      </c>
      <c r="Q37892" t="s">
        <v>352</v>
      </c>
      <c r="R37892" t="s">
        <v>77</v>
      </c>
      <c r="S37892" t="s">
        <v>38</v>
      </c>
      <c r="T37892" s="4">
        <v>55000</v>
      </c>
      <c r="U37892" s="5">
        <v>0.19089999794960022</v>
      </c>
      <c r="V37892" s="4">
        <v>340.239990234375</v>
      </c>
      <c r="W37892" s="5">
        <v>0.19419999420642853</v>
      </c>
      <c r="X37892" s="4">
        <v>13000</v>
      </c>
      <c r="Y37892" s="1">
        <v>35</v>
      </c>
      <c r="Z37892" s="4">
        <v>7826</v>
      </c>
      <c r="AA37892"/>
    </row>
    <row r="37893" spans="2:27" x14ac:dyDescent="0.3">
      <c r="B37893" s="1">
        <v>1059412</v>
      </c>
      <c r="C37893" s="2" t="s">
        <v>34</v>
      </c>
      <c r="D37893" s="2" t="s">
        <v>25</v>
      </c>
      <c r="E37893" t="s">
        <v>63</v>
      </c>
      <c r="F37893" t="s">
        <v>28189</v>
      </c>
      <c r="G37893" t="s">
        <v>54</v>
      </c>
      <c r="H37893" t="s">
        <v>52</v>
      </c>
      <c r="I37893" s="3">
        <v>44541</v>
      </c>
      <c r="J37893" s="3">
        <v>44423</v>
      </c>
      <c r="K37893" s="3">
        <v>44543</v>
      </c>
      <c r="L37893" t="s">
        <v>29</v>
      </c>
      <c r="M37893" t="str">
        <f>IF(OR(financial_loan[[#This Row],[loan_status]] = "Fully Paid",financial_loan[[#This Row],[loan_status]] = "Current"),"Good Loan", "Bad Loan")</f>
        <v>Good Loan</v>
      </c>
      <c r="N37893" s="3">
        <v>44574</v>
      </c>
      <c r="O37893" s="1">
        <v>1291030</v>
      </c>
      <c r="P37893" t="s">
        <v>36</v>
      </c>
      <c r="Q37893" t="s">
        <v>116</v>
      </c>
      <c r="R37893" t="s">
        <v>32</v>
      </c>
      <c r="S37893" t="s">
        <v>38</v>
      </c>
      <c r="T37893" s="4">
        <v>70000</v>
      </c>
      <c r="U37893" s="5">
        <v>0.16779999434947968</v>
      </c>
      <c r="V37893" s="4">
        <v>307.04000854492188</v>
      </c>
      <c r="W37893" s="5">
        <v>6.6200003027915955E-2</v>
      </c>
      <c r="X37893" s="4">
        <v>10000</v>
      </c>
      <c r="Y37893" s="1">
        <v>18</v>
      </c>
      <c r="Z37893" s="4">
        <v>10903</v>
      </c>
      <c r="AA37893"/>
    </row>
    <row r="37894" spans="2:27" x14ac:dyDescent="0.3">
      <c r="B37894" s="1">
        <v>1059433</v>
      </c>
      <c r="C37894" s="2" t="s">
        <v>104</v>
      </c>
      <c r="D37894" s="2" t="s">
        <v>25</v>
      </c>
      <c r="E37894" t="s">
        <v>46</v>
      </c>
      <c r="F37894" t="s">
        <v>28190</v>
      </c>
      <c r="G37894" t="s">
        <v>54</v>
      </c>
      <c r="H37894" t="s">
        <v>43</v>
      </c>
      <c r="I37894" s="3">
        <v>44541</v>
      </c>
      <c r="J37894" s="3">
        <v>44212</v>
      </c>
      <c r="K37894" s="3">
        <v>44544</v>
      </c>
      <c r="L37894" t="s">
        <v>29</v>
      </c>
      <c r="M37894" t="str">
        <f>IF(OR(financial_loan[[#This Row],[loan_status]] = "Fully Paid",financial_loan[[#This Row],[loan_status]] = "Current"),"Good Loan", "Bad Loan")</f>
        <v>Good Loan</v>
      </c>
      <c r="N37894" s="3">
        <v>44575</v>
      </c>
      <c r="O37894" s="1">
        <v>1291052</v>
      </c>
      <c r="P37894" t="s">
        <v>30</v>
      </c>
      <c r="Q37894" t="s">
        <v>55</v>
      </c>
      <c r="R37894" t="s">
        <v>32</v>
      </c>
      <c r="S37894" t="s">
        <v>1301</v>
      </c>
      <c r="T37894" s="4">
        <v>23000</v>
      </c>
      <c r="U37894" s="5">
        <v>0.10750000178813934</v>
      </c>
      <c r="V37894" s="4">
        <v>203.22999572753906</v>
      </c>
      <c r="W37894" s="5">
        <v>8.9000001549720764E-2</v>
      </c>
      <c r="X37894" s="4">
        <v>6400</v>
      </c>
      <c r="Y37894" s="1">
        <v>11</v>
      </c>
      <c r="Z37894" s="4">
        <v>7316</v>
      </c>
      <c r="AA37894"/>
    </row>
    <row r="37895" spans="2:27" x14ac:dyDescent="0.3">
      <c r="B37895" s="1">
        <v>1059444</v>
      </c>
      <c r="C37895" s="2" t="s">
        <v>235</v>
      </c>
      <c r="D37895" s="2" t="s">
        <v>25</v>
      </c>
      <c r="E37895" t="s">
        <v>40</v>
      </c>
      <c r="F37895" t="s">
        <v>28191</v>
      </c>
      <c r="G37895" t="s">
        <v>42</v>
      </c>
      <c r="H37895" t="s">
        <v>52</v>
      </c>
      <c r="I37895" s="3">
        <v>44541</v>
      </c>
      <c r="J37895" s="3">
        <v>44331</v>
      </c>
      <c r="K37895" s="3">
        <v>44331</v>
      </c>
      <c r="L37895" t="s">
        <v>29</v>
      </c>
      <c r="M37895" t="str">
        <f>IF(OR(financial_loan[[#This Row],[loan_status]] = "Fully Paid",financial_loan[[#This Row],[loan_status]] = "Current"),"Good Loan", "Bad Loan")</f>
        <v>Good Loan</v>
      </c>
      <c r="N37895" s="3">
        <v>44362</v>
      </c>
      <c r="O37895" s="1">
        <v>1291064</v>
      </c>
      <c r="P37895" t="s">
        <v>30</v>
      </c>
      <c r="Q37895" t="s">
        <v>75</v>
      </c>
      <c r="R37895" t="s">
        <v>77</v>
      </c>
      <c r="S37895" t="s">
        <v>38</v>
      </c>
      <c r="T37895" s="4">
        <v>60000</v>
      </c>
      <c r="U37895" s="5">
        <v>0.17700000107288361</v>
      </c>
      <c r="V37895" s="4">
        <v>382.92001342773438</v>
      </c>
      <c r="W37895" s="5">
        <v>0.15270000696182251</v>
      </c>
      <c r="X37895" s="4">
        <v>16000</v>
      </c>
      <c r="Y37895" s="1">
        <v>36</v>
      </c>
      <c r="Z37895" s="4">
        <v>22125</v>
      </c>
      <c r="AA37895"/>
    </row>
    <row r="37896" spans="2:27" x14ac:dyDescent="0.3">
      <c r="B37896" s="1">
        <v>1059447</v>
      </c>
      <c r="C37896" s="2" t="s">
        <v>34</v>
      </c>
      <c r="D37896" s="2" t="s">
        <v>25</v>
      </c>
      <c r="E37896" t="s">
        <v>63</v>
      </c>
      <c r="F37896" t="s">
        <v>13393</v>
      </c>
      <c r="G37896" t="s">
        <v>100</v>
      </c>
      <c r="H37896" t="s">
        <v>28</v>
      </c>
      <c r="I37896" s="3">
        <v>44541</v>
      </c>
      <c r="J37896" s="3">
        <v>44545</v>
      </c>
      <c r="K37896" s="3">
        <v>44515</v>
      </c>
      <c r="L37896" t="s">
        <v>29</v>
      </c>
      <c r="M37896" t="str">
        <f>IF(OR(financial_loan[[#This Row],[loan_status]] = "Fully Paid",financial_loan[[#This Row],[loan_status]] = "Current"),"Good Loan", "Bad Loan")</f>
        <v>Good Loan</v>
      </c>
      <c r="N37896" s="3">
        <v>44545</v>
      </c>
      <c r="O37896" s="1">
        <v>1291067</v>
      </c>
      <c r="P37896" t="s">
        <v>30</v>
      </c>
      <c r="Q37896" t="s">
        <v>101</v>
      </c>
      <c r="R37896" t="s">
        <v>77</v>
      </c>
      <c r="S37896" t="s">
        <v>1301</v>
      </c>
      <c r="T37896" s="4">
        <v>107000</v>
      </c>
      <c r="U37896" s="5">
        <v>6.4699999988079071E-2</v>
      </c>
      <c r="V37896" s="4">
        <v>423.1099853515625</v>
      </c>
      <c r="W37896" s="5">
        <v>0.19910000264644623</v>
      </c>
      <c r="X37896" s="4">
        <v>16000</v>
      </c>
      <c r="Y37896" s="1">
        <v>19</v>
      </c>
      <c r="Z37896" s="4">
        <v>24813</v>
      </c>
      <c r="AA37896"/>
    </row>
    <row r="37897" spans="2:27" x14ac:dyDescent="0.3">
      <c r="B37897" s="1">
        <v>1059461</v>
      </c>
      <c r="C37897" s="2" t="s">
        <v>24</v>
      </c>
      <c r="D37897" s="2" t="s">
        <v>25</v>
      </c>
      <c r="E37897" t="s">
        <v>26</v>
      </c>
      <c r="F37897" t="s">
        <v>28192</v>
      </c>
      <c r="G37897" t="s">
        <v>100</v>
      </c>
      <c r="H37897" t="s">
        <v>52</v>
      </c>
      <c r="I37897" s="3">
        <v>44541</v>
      </c>
      <c r="J37897" s="3">
        <v>44332</v>
      </c>
      <c r="K37897" s="3">
        <v>44208</v>
      </c>
      <c r="L37897" t="s">
        <v>60</v>
      </c>
      <c r="M37897" t="str">
        <f>IF(OR(financial_loan[[#This Row],[loan_status]] = "Fully Paid",financial_loan[[#This Row],[loan_status]] = "Current"),"Good Loan", "Bad Loan")</f>
        <v>Bad Loan</v>
      </c>
      <c r="N37897" s="3">
        <v>44239</v>
      </c>
      <c r="O37897" s="1">
        <v>1291081</v>
      </c>
      <c r="P37897" t="s">
        <v>30</v>
      </c>
      <c r="Q37897" t="s">
        <v>352</v>
      </c>
      <c r="R37897" t="s">
        <v>77</v>
      </c>
      <c r="S37897" t="s">
        <v>1301</v>
      </c>
      <c r="T37897" s="4">
        <v>60000</v>
      </c>
      <c r="U37897" s="5">
        <v>9.1200001537799835E-2</v>
      </c>
      <c r="V37897" s="4">
        <v>258.45999145507813</v>
      </c>
      <c r="W37897" s="5">
        <v>0.19419999420642853</v>
      </c>
      <c r="X37897" s="4">
        <v>15700</v>
      </c>
      <c r="Y37897" s="1">
        <v>35</v>
      </c>
      <c r="Z37897" s="4">
        <v>258</v>
      </c>
      <c r="AA37897"/>
    </row>
    <row r="37898" spans="2:27" x14ac:dyDescent="0.3">
      <c r="B37898" s="1">
        <v>1059462</v>
      </c>
      <c r="C37898" s="2" t="s">
        <v>93</v>
      </c>
      <c r="D37898" s="2" t="s">
        <v>25</v>
      </c>
      <c r="E37898" t="s">
        <v>49</v>
      </c>
      <c r="F37898" t="s">
        <v>16770</v>
      </c>
      <c r="G37898" t="s">
        <v>54</v>
      </c>
      <c r="H37898" t="s">
        <v>28</v>
      </c>
      <c r="I37898" s="3">
        <v>44541</v>
      </c>
      <c r="J37898" s="3">
        <v>44332</v>
      </c>
      <c r="K37898" s="3">
        <v>44544</v>
      </c>
      <c r="L37898" t="s">
        <v>29</v>
      </c>
      <c r="M37898" t="str">
        <f>IF(OR(financial_loan[[#This Row],[loan_status]] = "Fully Paid",financial_loan[[#This Row],[loan_status]] = "Current"),"Good Loan", "Bad Loan")</f>
        <v>Good Loan</v>
      </c>
      <c r="N37898" s="3">
        <v>44575</v>
      </c>
      <c r="O37898" s="1">
        <v>1291082</v>
      </c>
      <c r="P37898" t="s">
        <v>36</v>
      </c>
      <c r="Q37898" t="s">
        <v>201</v>
      </c>
      <c r="R37898" t="s">
        <v>32</v>
      </c>
      <c r="S37898" t="s">
        <v>38</v>
      </c>
      <c r="T37898" s="4">
        <v>61000</v>
      </c>
      <c r="U37898" s="5">
        <v>8.919999748468399E-2</v>
      </c>
      <c r="V37898" s="4">
        <v>127.83000183105469</v>
      </c>
      <c r="W37898" s="5">
        <v>6.0300000011920929E-2</v>
      </c>
      <c r="X37898" s="4">
        <v>4200</v>
      </c>
      <c r="Y37898" s="1">
        <v>16</v>
      </c>
      <c r="Z37898" s="4">
        <v>4602</v>
      </c>
      <c r="AA37898"/>
    </row>
    <row r="37899" spans="2:27" x14ac:dyDescent="0.3">
      <c r="B37899" s="1">
        <v>1059469</v>
      </c>
      <c r="C37899" s="2" t="s">
        <v>519</v>
      </c>
      <c r="D37899" s="2" t="s">
        <v>25</v>
      </c>
      <c r="E37899" t="s">
        <v>127</v>
      </c>
      <c r="F37899" t="s">
        <v>28193</v>
      </c>
      <c r="G37899" t="s">
        <v>59</v>
      </c>
      <c r="H37899" t="s">
        <v>28</v>
      </c>
      <c r="I37899" s="3">
        <v>44541</v>
      </c>
      <c r="J37899" s="3">
        <v>44332</v>
      </c>
      <c r="K37899" s="3">
        <v>44544</v>
      </c>
      <c r="L37899" t="s">
        <v>29</v>
      </c>
      <c r="M37899" t="str">
        <f>IF(OR(financial_loan[[#This Row],[loan_status]] = "Fully Paid",financial_loan[[#This Row],[loan_status]] = "Current"),"Good Loan", "Bad Loan")</f>
        <v>Good Loan</v>
      </c>
      <c r="N37899" s="3">
        <v>44575</v>
      </c>
      <c r="O37899" s="1">
        <v>1291090</v>
      </c>
      <c r="P37899" t="s">
        <v>30</v>
      </c>
      <c r="Q37899" t="s">
        <v>161</v>
      </c>
      <c r="R37899" t="s">
        <v>32</v>
      </c>
      <c r="S37899" t="s">
        <v>38</v>
      </c>
      <c r="T37899" s="4">
        <v>50000</v>
      </c>
      <c r="U37899" s="5">
        <v>8.3300001919269562E-2</v>
      </c>
      <c r="V37899" s="4">
        <v>458.91000366210938</v>
      </c>
      <c r="W37899" s="5">
        <v>0.16290000081062317</v>
      </c>
      <c r="X37899" s="4">
        <v>13000</v>
      </c>
      <c r="Y37899" s="1">
        <v>10</v>
      </c>
      <c r="Z37899" s="4">
        <v>16521</v>
      </c>
      <c r="AA37899"/>
    </row>
    <row r="37900" spans="2:27" x14ac:dyDescent="0.3">
      <c r="B37900" s="1">
        <v>1059486</v>
      </c>
      <c r="C37900" s="2" t="s">
        <v>96</v>
      </c>
      <c r="D37900" s="2" t="s">
        <v>25</v>
      </c>
      <c r="E37900" t="s">
        <v>46</v>
      </c>
      <c r="F37900" t="s">
        <v>6636</v>
      </c>
      <c r="G37900" t="s">
        <v>42</v>
      </c>
      <c r="H37900" t="s">
        <v>28</v>
      </c>
      <c r="I37900" s="3">
        <v>44541</v>
      </c>
      <c r="J37900" s="3">
        <v>44332</v>
      </c>
      <c r="K37900" s="3">
        <v>44300</v>
      </c>
      <c r="L37900" t="s">
        <v>60</v>
      </c>
      <c r="M37900" t="str">
        <f>IF(OR(financial_loan[[#This Row],[loan_status]] = "Fully Paid",financial_loan[[#This Row],[loan_status]] = "Current"),"Good Loan", "Bad Loan")</f>
        <v>Bad Loan</v>
      </c>
      <c r="N37900" s="3">
        <v>44330</v>
      </c>
      <c r="O37900" s="1">
        <v>1291111</v>
      </c>
      <c r="P37900" t="s">
        <v>30</v>
      </c>
      <c r="Q37900" t="s">
        <v>48</v>
      </c>
      <c r="R37900" t="s">
        <v>32</v>
      </c>
      <c r="S37900" t="s">
        <v>33</v>
      </c>
      <c r="T37900" s="4">
        <v>54400</v>
      </c>
      <c r="U37900" s="5">
        <v>0.13809999823570251</v>
      </c>
      <c r="V37900" s="4">
        <v>413.94000244140625</v>
      </c>
      <c r="W37900" s="5">
        <v>0.14650000631809235</v>
      </c>
      <c r="X37900" s="4">
        <v>12000</v>
      </c>
      <c r="Y37900" s="1">
        <v>33</v>
      </c>
      <c r="Z37900" s="4">
        <v>11043</v>
      </c>
      <c r="AA37900"/>
    </row>
    <row r="37901" spans="2:27" x14ac:dyDescent="0.3">
      <c r="B37901" s="1">
        <v>1059497</v>
      </c>
      <c r="C37901" s="2" t="s">
        <v>133</v>
      </c>
      <c r="D37901" s="2" t="s">
        <v>25</v>
      </c>
      <c r="E37901" t="s">
        <v>40</v>
      </c>
      <c r="F37901" t="s">
        <v>28194</v>
      </c>
      <c r="G37901" t="s">
        <v>27</v>
      </c>
      <c r="H37901" t="s">
        <v>52</v>
      </c>
      <c r="I37901" s="3">
        <v>44542</v>
      </c>
      <c r="J37901" s="3">
        <v>44544</v>
      </c>
      <c r="K37901" s="3">
        <v>44544</v>
      </c>
      <c r="L37901" t="s">
        <v>29</v>
      </c>
      <c r="M37901" t="str">
        <f>IF(OR(financial_loan[[#This Row],[loan_status]] = "Fully Paid",financial_loan[[#This Row],[loan_status]] = "Current"),"Good Loan", "Bad Loan")</f>
        <v>Good Loan</v>
      </c>
      <c r="N37901" s="3">
        <v>44575</v>
      </c>
      <c r="O37901" s="1">
        <v>1291322</v>
      </c>
      <c r="P37901" t="s">
        <v>68</v>
      </c>
      <c r="Q37901" t="s">
        <v>114</v>
      </c>
      <c r="R37901" t="s">
        <v>32</v>
      </c>
      <c r="S37901" t="s">
        <v>33</v>
      </c>
      <c r="T37901" s="4">
        <v>35000</v>
      </c>
      <c r="U37901" s="5">
        <v>0.13920000195503235</v>
      </c>
      <c r="V37901" s="4">
        <v>162.8699951171875</v>
      </c>
      <c r="W37901" s="5">
        <v>0.10649999976158142</v>
      </c>
      <c r="X37901" s="4">
        <v>5000</v>
      </c>
      <c r="Y37901" s="1">
        <v>23</v>
      </c>
      <c r="Z37901" s="4">
        <v>5863</v>
      </c>
      <c r="AA37901"/>
    </row>
    <row r="37902" spans="2:27" x14ac:dyDescent="0.3">
      <c r="B37902" s="1">
        <v>1059502</v>
      </c>
      <c r="C37902" s="2" t="s">
        <v>24</v>
      </c>
      <c r="D37902" s="2" t="s">
        <v>25</v>
      </c>
      <c r="E37902" t="s">
        <v>40</v>
      </c>
      <c r="F37902" t="s">
        <v>21499</v>
      </c>
      <c r="G37902" t="s">
        <v>59</v>
      </c>
      <c r="H37902" t="s">
        <v>28</v>
      </c>
      <c r="I37902" s="3">
        <v>44541</v>
      </c>
      <c r="J37902" s="3">
        <v>44390</v>
      </c>
      <c r="K37902" s="3">
        <v>44209</v>
      </c>
      <c r="L37902" t="s">
        <v>60</v>
      </c>
      <c r="M37902" t="str">
        <f>IF(OR(financial_loan[[#This Row],[loan_status]] = "Fully Paid",financial_loan[[#This Row],[loan_status]] = "Current"),"Good Loan", "Bad Loan")</f>
        <v>Bad Loan</v>
      </c>
      <c r="N37902" s="3">
        <v>44240</v>
      </c>
      <c r="O37902" s="1">
        <v>1291327</v>
      </c>
      <c r="P37902" t="s">
        <v>36</v>
      </c>
      <c r="Q37902" t="s">
        <v>61</v>
      </c>
      <c r="R37902" t="s">
        <v>77</v>
      </c>
      <c r="S37902" t="s">
        <v>1301</v>
      </c>
      <c r="T37902" s="4">
        <v>42000</v>
      </c>
      <c r="U37902" s="5">
        <v>5.0599999725818634E-2</v>
      </c>
      <c r="V37902" s="4">
        <v>202.77999877929688</v>
      </c>
      <c r="W37902" s="5">
        <v>0.16769999265670776</v>
      </c>
      <c r="X37902" s="4">
        <v>8200</v>
      </c>
      <c r="Y37902" s="1">
        <v>8</v>
      </c>
      <c r="Z37902" s="4">
        <v>3033</v>
      </c>
      <c r="AA37902"/>
    </row>
    <row r="37903" spans="2:27" x14ac:dyDescent="0.3">
      <c r="B37903" s="1">
        <v>1059522</v>
      </c>
      <c r="C37903" s="2" t="s">
        <v>433</v>
      </c>
      <c r="D37903" s="2" t="s">
        <v>25</v>
      </c>
      <c r="E37903" t="s">
        <v>57</v>
      </c>
      <c r="F37903" t="s">
        <v>28195</v>
      </c>
      <c r="G37903" t="s">
        <v>27</v>
      </c>
      <c r="H37903" t="s">
        <v>28</v>
      </c>
      <c r="I37903" s="3">
        <v>44541</v>
      </c>
      <c r="J37903" s="3">
        <v>44361</v>
      </c>
      <c r="K37903" s="3">
        <v>44210</v>
      </c>
      <c r="L37903" t="s">
        <v>60</v>
      </c>
      <c r="M37903" t="str">
        <f>IF(OR(financial_loan[[#This Row],[loan_status]] = "Fully Paid",financial_loan[[#This Row],[loan_status]] = "Current"),"Good Loan", "Bad Loan")</f>
        <v>Bad Loan</v>
      </c>
      <c r="N37903" s="3">
        <v>44241</v>
      </c>
      <c r="O37903" s="1">
        <v>1291347</v>
      </c>
      <c r="P37903" t="s">
        <v>86</v>
      </c>
      <c r="Q37903" t="s">
        <v>51</v>
      </c>
      <c r="R37903" t="s">
        <v>32</v>
      </c>
      <c r="S37903" t="s">
        <v>38</v>
      </c>
      <c r="T37903" s="4">
        <v>37000</v>
      </c>
      <c r="U37903" s="5">
        <v>6.679999828338623E-2</v>
      </c>
      <c r="V37903" s="4">
        <v>198.46000671386719</v>
      </c>
      <c r="W37903" s="5">
        <v>0.11710000038146973</v>
      </c>
      <c r="X37903" s="4">
        <v>6000</v>
      </c>
      <c r="Y37903" s="1">
        <v>9</v>
      </c>
      <c r="Z37903" s="4">
        <v>5250</v>
      </c>
      <c r="AA37903"/>
    </row>
    <row r="37904" spans="2:27" x14ac:dyDescent="0.3">
      <c r="B37904" s="1">
        <v>1059525</v>
      </c>
      <c r="C37904" s="2" t="s">
        <v>441</v>
      </c>
      <c r="D37904" s="2" t="s">
        <v>25</v>
      </c>
      <c r="E37904" t="s">
        <v>26</v>
      </c>
      <c r="F37904" t="s">
        <v>28196</v>
      </c>
      <c r="G37904" t="s">
        <v>42</v>
      </c>
      <c r="H37904" t="s">
        <v>28</v>
      </c>
      <c r="I37904" s="3">
        <v>44541</v>
      </c>
      <c r="J37904" s="3">
        <v>44300</v>
      </c>
      <c r="K37904" s="3">
        <v>44513</v>
      </c>
      <c r="L37904" t="s">
        <v>60</v>
      </c>
      <c r="M37904" t="str">
        <f>IF(OR(financial_loan[[#This Row],[loan_status]] = "Fully Paid",financial_loan[[#This Row],[loan_status]] = "Current"),"Good Loan", "Bad Loan")</f>
        <v>Bad Loan</v>
      </c>
      <c r="N37904" s="3">
        <v>44543</v>
      </c>
      <c r="O37904" s="1">
        <v>1291351</v>
      </c>
      <c r="P37904" t="s">
        <v>36</v>
      </c>
      <c r="Q37904" t="s">
        <v>48</v>
      </c>
      <c r="R37904" t="s">
        <v>77</v>
      </c>
      <c r="S37904" t="s">
        <v>33</v>
      </c>
      <c r="T37904" s="4">
        <v>75000</v>
      </c>
      <c r="U37904" s="5">
        <v>0.16130000352859497</v>
      </c>
      <c r="V37904" s="4">
        <v>283.27999877929688</v>
      </c>
      <c r="W37904" s="5">
        <v>0.14650000631809235</v>
      </c>
      <c r="X37904" s="4">
        <v>12000</v>
      </c>
      <c r="Y37904" s="1">
        <v>28</v>
      </c>
      <c r="Z37904" s="4">
        <v>7694</v>
      </c>
      <c r="AA37904"/>
    </row>
    <row r="37905" spans="2:27" x14ac:dyDescent="0.3">
      <c r="B37905" s="1">
        <v>1059529</v>
      </c>
      <c r="C37905" s="2" t="s">
        <v>24</v>
      </c>
      <c r="D37905" s="2" t="s">
        <v>25</v>
      </c>
      <c r="E37905" t="s">
        <v>49</v>
      </c>
      <c r="F37905" t="s">
        <v>7695</v>
      </c>
      <c r="G37905" t="s">
        <v>42</v>
      </c>
      <c r="H37905" t="s">
        <v>28</v>
      </c>
      <c r="I37905" s="3">
        <v>44541</v>
      </c>
      <c r="J37905" s="3">
        <v>44332</v>
      </c>
      <c r="K37905" s="3">
        <v>44453</v>
      </c>
      <c r="L37905" t="s">
        <v>29</v>
      </c>
      <c r="M37905" t="str">
        <f>IF(OR(financial_loan[[#This Row],[loan_status]] = "Fully Paid",financial_loan[[#This Row],[loan_status]] = "Current"),"Good Loan", "Bad Loan")</f>
        <v>Good Loan</v>
      </c>
      <c r="N37905" s="3">
        <v>44483</v>
      </c>
      <c r="O37905" s="1">
        <v>1291353</v>
      </c>
      <c r="P37905" t="s">
        <v>30</v>
      </c>
      <c r="Q37905" t="s">
        <v>92</v>
      </c>
      <c r="R37905" t="s">
        <v>32</v>
      </c>
      <c r="S37905" t="s">
        <v>1301</v>
      </c>
      <c r="T37905" s="4">
        <v>105000</v>
      </c>
      <c r="U37905" s="5">
        <v>7.2499997913837433E-2</v>
      </c>
      <c r="V37905" s="4">
        <v>101.80000305175781</v>
      </c>
      <c r="W37905" s="5">
        <v>0.13490000367164612</v>
      </c>
      <c r="X37905" s="4">
        <v>3000</v>
      </c>
      <c r="Y37905" s="1">
        <v>22</v>
      </c>
      <c r="Z37905" s="4">
        <v>3653</v>
      </c>
      <c r="AA37905"/>
    </row>
    <row r="37906" spans="2:27" x14ac:dyDescent="0.3">
      <c r="B37906" s="1">
        <v>1059571</v>
      </c>
      <c r="C37906" s="2" t="s">
        <v>24</v>
      </c>
      <c r="D37906" s="2" t="s">
        <v>25</v>
      </c>
      <c r="E37906" t="s">
        <v>111</v>
      </c>
      <c r="F37906" t="s">
        <v>28197</v>
      </c>
      <c r="G37906" t="s">
        <v>59</v>
      </c>
      <c r="H37906" t="s">
        <v>28</v>
      </c>
      <c r="I37906" s="3">
        <v>44541</v>
      </c>
      <c r="J37906" s="3">
        <v>44545</v>
      </c>
      <c r="K37906" s="3">
        <v>44211</v>
      </c>
      <c r="L37906" t="s">
        <v>29</v>
      </c>
      <c r="M37906" t="str">
        <f>IF(OR(financial_loan[[#This Row],[loan_status]] = "Fully Paid",financial_loan[[#This Row],[loan_status]] = "Current"),"Good Loan", "Bad Loan")</f>
        <v>Good Loan</v>
      </c>
      <c r="N37906" s="3">
        <v>44242</v>
      </c>
      <c r="O37906" s="1">
        <v>1291175</v>
      </c>
      <c r="P37906" t="s">
        <v>30</v>
      </c>
      <c r="Q37906" t="s">
        <v>61</v>
      </c>
      <c r="R37906" t="s">
        <v>32</v>
      </c>
      <c r="S37906" t="s">
        <v>33</v>
      </c>
      <c r="T37906" s="4">
        <v>35000</v>
      </c>
      <c r="U37906" s="5">
        <v>0.18549999594688416</v>
      </c>
      <c r="V37906" s="4">
        <v>355.3900146484375</v>
      </c>
      <c r="W37906" s="5">
        <v>0.16769999265670776</v>
      </c>
      <c r="X37906" s="4">
        <v>10000</v>
      </c>
      <c r="Y37906" s="1">
        <v>12</v>
      </c>
      <c r="Z37906" s="4">
        <v>12794</v>
      </c>
      <c r="AA37906"/>
    </row>
    <row r="37907" spans="2:27" x14ac:dyDescent="0.3">
      <c r="B37907" s="1">
        <v>1059572</v>
      </c>
      <c r="C37907" s="2" t="s">
        <v>93</v>
      </c>
      <c r="D37907" s="2" t="s">
        <v>25</v>
      </c>
      <c r="E37907" t="s">
        <v>127</v>
      </c>
      <c r="F37907" t="s">
        <v>28198</v>
      </c>
      <c r="G37907" t="s">
        <v>27</v>
      </c>
      <c r="H37907" t="s">
        <v>28</v>
      </c>
      <c r="I37907" s="3">
        <v>44541</v>
      </c>
      <c r="J37907" s="3">
        <v>44544</v>
      </c>
      <c r="K37907" s="3">
        <v>44544</v>
      </c>
      <c r="L37907" t="s">
        <v>29</v>
      </c>
      <c r="M37907" t="str">
        <f>IF(OR(financial_loan[[#This Row],[loan_status]] = "Fully Paid",financial_loan[[#This Row],[loan_status]] = "Current"),"Good Loan", "Bad Loan")</f>
        <v>Good Loan</v>
      </c>
      <c r="N37907" s="3">
        <v>44575</v>
      </c>
      <c r="O37907" s="1">
        <v>1291176</v>
      </c>
      <c r="P37907" t="s">
        <v>36</v>
      </c>
      <c r="Q37907" t="s">
        <v>114</v>
      </c>
      <c r="R37907" t="s">
        <v>32</v>
      </c>
      <c r="S37907" t="s">
        <v>38</v>
      </c>
      <c r="T37907" s="4">
        <v>35000</v>
      </c>
      <c r="U37907" s="5">
        <v>0.16459999978542328</v>
      </c>
      <c r="V37907" s="4">
        <v>474.760009765625</v>
      </c>
      <c r="W37907" s="5">
        <v>0.10649999976158142</v>
      </c>
      <c r="X37907" s="4">
        <v>14575</v>
      </c>
      <c r="Y37907" s="1">
        <v>14</v>
      </c>
      <c r="Z37907" s="4">
        <v>17091</v>
      </c>
      <c r="AA37907"/>
    </row>
    <row r="37908" spans="2:27" x14ac:dyDescent="0.3">
      <c r="B37908" s="1">
        <v>1059582</v>
      </c>
      <c r="C37908" s="2" t="s">
        <v>62</v>
      </c>
      <c r="D37908" s="2" t="s">
        <v>25</v>
      </c>
      <c r="E37908" t="s">
        <v>40</v>
      </c>
      <c r="F37908" t="s">
        <v>28199</v>
      </c>
      <c r="G37908" t="s">
        <v>42</v>
      </c>
      <c r="H37908" t="s">
        <v>28</v>
      </c>
      <c r="I37908" s="3">
        <v>44541</v>
      </c>
      <c r="J37908" s="3">
        <v>44270</v>
      </c>
      <c r="K37908" s="3">
        <v>44542</v>
      </c>
      <c r="L37908" t="s">
        <v>29</v>
      </c>
      <c r="M37908" t="str">
        <f>IF(OR(financial_loan[[#This Row],[loan_status]] = "Fully Paid",financial_loan[[#This Row],[loan_status]] = "Current"),"Good Loan", "Bad Loan")</f>
        <v>Good Loan</v>
      </c>
      <c r="N37908" s="3">
        <v>44573</v>
      </c>
      <c r="O37908" s="1">
        <v>1291186</v>
      </c>
      <c r="P37908" t="s">
        <v>36</v>
      </c>
      <c r="Q37908" t="s">
        <v>44</v>
      </c>
      <c r="R37908" t="s">
        <v>32</v>
      </c>
      <c r="S37908" t="s">
        <v>38</v>
      </c>
      <c r="T37908" s="4">
        <v>36000</v>
      </c>
      <c r="U37908" s="5">
        <v>0.23029999434947968</v>
      </c>
      <c r="V37908" s="4">
        <v>424.57998657226563</v>
      </c>
      <c r="W37908" s="5">
        <v>0.14270000159740448</v>
      </c>
      <c r="X37908" s="4">
        <v>12375</v>
      </c>
      <c r="Y37908" s="1">
        <v>5</v>
      </c>
      <c r="Z37908" s="4">
        <v>13698</v>
      </c>
      <c r="AA37908"/>
    </row>
    <row r="37909" spans="2:27" x14ac:dyDescent="0.3">
      <c r="B37909" s="1">
        <v>1059603</v>
      </c>
      <c r="C37909" s="2" t="s">
        <v>701</v>
      </c>
      <c r="D37909" s="2" t="s">
        <v>25</v>
      </c>
      <c r="E37909" t="s">
        <v>122</v>
      </c>
      <c r="F37909" t="s">
        <v>11435</v>
      </c>
      <c r="G37909" t="s">
        <v>54</v>
      </c>
      <c r="H37909" t="s">
        <v>43</v>
      </c>
      <c r="I37909" s="3">
        <v>44541</v>
      </c>
      <c r="J37909" s="3">
        <v>44212</v>
      </c>
      <c r="K37909" s="3">
        <v>44239</v>
      </c>
      <c r="L37909" t="s">
        <v>29</v>
      </c>
      <c r="M37909" t="str">
        <f>IF(OR(financial_loan[[#This Row],[loan_status]] = "Fully Paid",financial_loan[[#This Row],[loan_status]] = "Current"),"Good Loan", "Bad Loan")</f>
        <v>Good Loan</v>
      </c>
      <c r="N37909" s="3">
        <v>44267</v>
      </c>
      <c r="O37909" s="1">
        <v>1291207</v>
      </c>
      <c r="P37909" t="s">
        <v>36</v>
      </c>
      <c r="Q37909" t="s">
        <v>87</v>
      </c>
      <c r="R37909" t="s">
        <v>32</v>
      </c>
      <c r="S37909" t="s">
        <v>38</v>
      </c>
      <c r="T37909" s="4">
        <v>30000</v>
      </c>
      <c r="U37909" s="5">
        <v>0.18719999492168427</v>
      </c>
      <c r="V37909" s="4">
        <v>155.55999755859375</v>
      </c>
      <c r="W37909" s="5">
        <v>7.5099997222423553E-2</v>
      </c>
      <c r="X37909" s="4">
        <v>5000</v>
      </c>
      <c r="Y37909" s="1">
        <v>12</v>
      </c>
      <c r="Z37909" s="4">
        <v>5062</v>
      </c>
      <c r="AA37909"/>
    </row>
    <row r="37910" spans="2:27" x14ac:dyDescent="0.3">
      <c r="B37910" s="1">
        <v>1059605</v>
      </c>
      <c r="C37910" s="2" t="s">
        <v>39</v>
      </c>
      <c r="D37910" s="2" t="s">
        <v>25</v>
      </c>
      <c r="E37910" t="s">
        <v>111</v>
      </c>
      <c r="F37910" t="s">
        <v>28200</v>
      </c>
      <c r="G37910" t="s">
        <v>27</v>
      </c>
      <c r="H37910" t="s">
        <v>28</v>
      </c>
      <c r="I37910" s="3">
        <v>44541</v>
      </c>
      <c r="J37910" s="3">
        <v>44515</v>
      </c>
      <c r="K37910" s="3">
        <v>44544</v>
      </c>
      <c r="L37910" t="s">
        <v>29</v>
      </c>
      <c r="M37910" t="str">
        <f>IF(OR(financial_loan[[#This Row],[loan_status]] = "Fully Paid",financial_loan[[#This Row],[loan_status]] = "Current"),"Good Loan", "Bad Loan")</f>
        <v>Good Loan</v>
      </c>
      <c r="N37910" s="3">
        <v>44575</v>
      </c>
      <c r="O37910" s="1">
        <v>1291209</v>
      </c>
      <c r="P37910" t="s">
        <v>30</v>
      </c>
      <c r="Q37910" t="s">
        <v>114</v>
      </c>
      <c r="R37910" t="s">
        <v>32</v>
      </c>
      <c r="S37910" t="s">
        <v>38</v>
      </c>
      <c r="T37910" s="4">
        <v>45000</v>
      </c>
      <c r="U37910" s="5">
        <v>0.11410000175237656</v>
      </c>
      <c r="V37910" s="4">
        <v>325.739990234375</v>
      </c>
      <c r="W37910" s="5">
        <v>0.10649999976158142</v>
      </c>
      <c r="X37910" s="4">
        <v>10000</v>
      </c>
      <c r="Y37910" s="1">
        <v>14</v>
      </c>
      <c r="Z37910" s="4">
        <v>11726</v>
      </c>
      <c r="AA37910"/>
    </row>
    <row r="37911" spans="2:27" x14ac:dyDescent="0.3">
      <c r="B37911" s="1">
        <v>1059620</v>
      </c>
      <c r="C37911" s="2" t="s">
        <v>62</v>
      </c>
      <c r="D37911" s="2" t="s">
        <v>25</v>
      </c>
      <c r="E37911" t="s">
        <v>40</v>
      </c>
      <c r="F37911" t="s">
        <v>28201</v>
      </c>
      <c r="G37911" t="s">
        <v>27</v>
      </c>
      <c r="H37911" t="s">
        <v>28</v>
      </c>
      <c r="I37911" s="3">
        <v>44541</v>
      </c>
      <c r="J37911" s="3">
        <v>44302</v>
      </c>
      <c r="K37911" s="3">
        <v>44481</v>
      </c>
      <c r="L37911" t="s">
        <v>60</v>
      </c>
      <c r="M37911" t="str">
        <f>IF(OR(financial_loan[[#This Row],[loan_status]] = "Fully Paid",financial_loan[[#This Row],[loan_status]] = "Current"),"Good Loan", "Bad Loan")</f>
        <v>Bad Loan</v>
      </c>
      <c r="N37911" s="3">
        <v>44512</v>
      </c>
      <c r="O37911" s="1">
        <v>1291228</v>
      </c>
      <c r="P37911" t="s">
        <v>30</v>
      </c>
      <c r="Q37911" t="s">
        <v>51</v>
      </c>
      <c r="R37911" t="s">
        <v>32</v>
      </c>
      <c r="S37911" t="s">
        <v>1301</v>
      </c>
      <c r="T37911" s="4">
        <v>57200</v>
      </c>
      <c r="U37911" s="5">
        <v>0.16359999775886536</v>
      </c>
      <c r="V37911" s="4">
        <v>396.92001342773438</v>
      </c>
      <c r="W37911" s="5">
        <v>0.11710000038146973</v>
      </c>
      <c r="X37911" s="4">
        <v>12000</v>
      </c>
      <c r="Y37911" s="1">
        <v>17</v>
      </c>
      <c r="Z37911" s="4">
        <v>3565</v>
      </c>
      <c r="AA37911"/>
    </row>
    <row r="37912" spans="2:27" x14ac:dyDescent="0.3">
      <c r="B37912" s="1">
        <v>1059623</v>
      </c>
      <c r="C37912" s="2" t="s">
        <v>62</v>
      </c>
      <c r="D37912" s="2" t="s">
        <v>25</v>
      </c>
      <c r="E37912" t="s">
        <v>49</v>
      </c>
      <c r="F37912" t="s">
        <v>1011</v>
      </c>
      <c r="G37912" t="s">
        <v>42</v>
      </c>
      <c r="H37912" t="s">
        <v>43</v>
      </c>
      <c r="I37912" s="3">
        <v>44541</v>
      </c>
      <c r="J37912" s="3">
        <v>44332</v>
      </c>
      <c r="K37912" s="3">
        <v>44332</v>
      </c>
      <c r="L37912" t="s">
        <v>16042</v>
      </c>
      <c r="M37912" t="str">
        <f>IF(OR(financial_loan[[#This Row],[loan_status]] = "Fully Paid",financial_loan[[#This Row],[loan_status]] = "Current"),"Good Loan", "Bad Loan")</f>
        <v>Good Loan</v>
      </c>
      <c r="N37912" s="3">
        <v>44363</v>
      </c>
      <c r="O37912" s="1">
        <v>1291231</v>
      </c>
      <c r="P37912" t="s">
        <v>103</v>
      </c>
      <c r="Q37912" t="s">
        <v>53</v>
      </c>
      <c r="R37912" t="s">
        <v>77</v>
      </c>
      <c r="S37912" t="s">
        <v>38</v>
      </c>
      <c r="T37912" s="4">
        <v>75000</v>
      </c>
      <c r="U37912" s="5">
        <v>0.21660000085830688</v>
      </c>
      <c r="V37912" s="4">
        <v>170.08000183105469</v>
      </c>
      <c r="W37912" s="5">
        <v>0.15960000455379486</v>
      </c>
      <c r="X37912" s="4">
        <v>7000</v>
      </c>
      <c r="Y37912" s="1">
        <v>30</v>
      </c>
      <c r="Z37912" s="4">
        <v>8988</v>
      </c>
      <c r="AA37912"/>
    </row>
    <row r="37913" spans="2:27" x14ac:dyDescent="0.3">
      <c r="B37913" s="1">
        <v>1059627</v>
      </c>
      <c r="C37913" s="2" t="s">
        <v>62</v>
      </c>
      <c r="D37913" s="2" t="s">
        <v>25</v>
      </c>
      <c r="E37913" t="s">
        <v>26</v>
      </c>
      <c r="F37913" t="s">
        <v>28202</v>
      </c>
      <c r="G37913" t="s">
        <v>59</v>
      </c>
      <c r="H37913" t="s">
        <v>28</v>
      </c>
      <c r="I37913" s="3">
        <v>44541</v>
      </c>
      <c r="J37913" s="3">
        <v>44302</v>
      </c>
      <c r="K37913" s="3">
        <v>44332</v>
      </c>
      <c r="L37913" t="s">
        <v>16042</v>
      </c>
      <c r="M37913" t="str">
        <f>IF(OR(financial_loan[[#This Row],[loan_status]] = "Fully Paid",financial_loan[[#This Row],[loan_status]] = "Current"),"Good Loan", "Bad Loan")</f>
        <v>Good Loan</v>
      </c>
      <c r="N37913" s="3">
        <v>44363</v>
      </c>
      <c r="O37913" s="1">
        <v>1291235</v>
      </c>
      <c r="P37913" t="s">
        <v>30</v>
      </c>
      <c r="Q37913" t="s">
        <v>80</v>
      </c>
      <c r="R37913" t="s">
        <v>77</v>
      </c>
      <c r="S37913" t="s">
        <v>38</v>
      </c>
      <c r="T37913" s="4">
        <v>26000</v>
      </c>
      <c r="U37913" s="5">
        <v>0.10890000313520432</v>
      </c>
      <c r="V37913" s="4">
        <v>331.23001098632813</v>
      </c>
      <c r="W37913" s="5">
        <v>0.17270000278949738</v>
      </c>
      <c r="X37913" s="4">
        <v>13250</v>
      </c>
      <c r="Y37913" s="1">
        <v>18</v>
      </c>
      <c r="Z37913" s="4">
        <v>17541</v>
      </c>
      <c r="AA37913"/>
    </row>
    <row r="37914" spans="2:27" x14ac:dyDescent="0.3">
      <c r="B37914" s="1">
        <v>1059629</v>
      </c>
      <c r="C37914" s="2" t="s">
        <v>39</v>
      </c>
      <c r="D37914" s="2" t="s">
        <v>25</v>
      </c>
      <c r="E37914" t="s">
        <v>63</v>
      </c>
      <c r="F37914" t="s">
        <v>28203</v>
      </c>
      <c r="G37914" t="s">
        <v>27</v>
      </c>
      <c r="H37914" t="s">
        <v>52</v>
      </c>
      <c r="I37914" s="3">
        <v>44541</v>
      </c>
      <c r="J37914" s="3">
        <v>44332</v>
      </c>
      <c r="K37914" s="3">
        <v>44544</v>
      </c>
      <c r="L37914" t="s">
        <v>29</v>
      </c>
      <c r="M37914" t="str">
        <f>IF(OR(financial_loan[[#This Row],[loan_status]] = "Fully Paid",financial_loan[[#This Row],[loan_status]] = "Current"),"Good Loan", "Bad Loan")</f>
        <v>Good Loan</v>
      </c>
      <c r="N37914" s="3">
        <v>44575</v>
      </c>
      <c r="O37914" s="1">
        <v>1291237</v>
      </c>
      <c r="P37914" t="s">
        <v>167</v>
      </c>
      <c r="Q37914" t="s">
        <v>65</v>
      </c>
      <c r="R37914" t="s">
        <v>32</v>
      </c>
      <c r="S37914" t="s">
        <v>38</v>
      </c>
      <c r="T37914" s="4">
        <v>74000</v>
      </c>
      <c r="U37914" s="5">
        <v>0.18240000307559967</v>
      </c>
      <c r="V37914" s="4">
        <v>354.48001098632813</v>
      </c>
      <c r="W37914" s="5">
        <v>9.9100001156330109E-2</v>
      </c>
      <c r="X37914" s="4">
        <v>11000</v>
      </c>
      <c r="Y37914" s="1">
        <v>18</v>
      </c>
      <c r="Z37914" s="4">
        <v>12761</v>
      </c>
      <c r="AA37914"/>
    </row>
    <row r="37915" spans="2:27" x14ac:dyDescent="0.3">
      <c r="B37915" s="1">
        <v>1059639</v>
      </c>
      <c r="C37915" s="2" t="s">
        <v>431</v>
      </c>
      <c r="D37915" s="2" t="s">
        <v>25</v>
      </c>
      <c r="E37915" t="s">
        <v>49</v>
      </c>
      <c r="F37915" t="s">
        <v>28204</v>
      </c>
      <c r="G37915" t="s">
        <v>54</v>
      </c>
      <c r="H37915" t="s">
        <v>28</v>
      </c>
      <c r="I37915" s="3">
        <v>44541</v>
      </c>
      <c r="J37915" s="3">
        <v>44332</v>
      </c>
      <c r="K37915" s="3">
        <v>44544</v>
      </c>
      <c r="L37915" t="s">
        <v>29</v>
      </c>
      <c r="M37915" t="str">
        <f>IF(OR(financial_loan[[#This Row],[loan_status]] = "Fully Paid",financial_loan[[#This Row],[loan_status]] = "Current"),"Good Loan", "Bad Loan")</f>
        <v>Good Loan</v>
      </c>
      <c r="N37915" s="3">
        <v>44575</v>
      </c>
      <c r="O37915" s="1">
        <v>1291248</v>
      </c>
      <c r="P37915" t="s">
        <v>36</v>
      </c>
      <c r="Q37915" t="s">
        <v>55</v>
      </c>
      <c r="R37915" t="s">
        <v>32</v>
      </c>
      <c r="S37915" t="s">
        <v>38</v>
      </c>
      <c r="T37915" s="4">
        <v>55000</v>
      </c>
      <c r="U37915" s="5">
        <v>0.17020000517368317</v>
      </c>
      <c r="V37915" s="4">
        <v>304.83999633789063</v>
      </c>
      <c r="W37915" s="5">
        <v>8.9000001549720764E-2</v>
      </c>
      <c r="X37915" s="4">
        <v>9600</v>
      </c>
      <c r="Y37915" s="1">
        <v>12</v>
      </c>
      <c r="Z37915" s="4">
        <v>10974</v>
      </c>
      <c r="AA37915"/>
    </row>
    <row r="37916" spans="2:27" x14ac:dyDescent="0.3">
      <c r="B37916" s="1">
        <v>1059657</v>
      </c>
      <c r="C37916" s="2" t="s">
        <v>130</v>
      </c>
      <c r="D37916" s="2" t="s">
        <v>25</v>
      </c>
      <c r="E37916" t="s">
        <v>111</v>
      </c>
      <c r="F37916" t="s">
        <v>28205</v>
      </c>
      <c r="G37916" t="s">
        <v>27</v>
      </c>
      <c r="H37916" t="s">
        <v>28</v>
      </c>
      <c r="I37916" s="3">
        <v>44541</v>
      </c>
      <c r="J37916" s="3">
        <v>44360</v>
      </c>
      <c r="K37916" s="3">
        <v>44298</v>
      </c>
      <c r="L37916" t="s">
        <v>29</v>
      </c>
      <c r="M37916" t="str">
        <f>IF(OR(financial_loan[[#This Row],[loan_status]] = "Fully Paid",financial_loan[[#This Row],[loan_status]] = "Current"),"Good Loan", "Bad Loan")</f>
        <v>Good Loan</v>
      </c>
      <c r="N37916" s="3">
        <v>44328</v>
      </c>
      <c r="O37916" s="1">
        <v>1291266</v>
      </c>
      <c r="P37916" t="s">
        <v>30</v>
      </c>
      <c r="Q37916" t="s">
        <v>65</v>
      </c>
      <c r="R37916" t="s">
        <v>32</v>
      </c>
      <c r="S37916" t="s">
        <v>33</v>
      </c>
      <c r="T37916" s="4">
        <v>32000</v>
      </c>
      <c r="U37916" s="5">
        <v>0.23659999668598175</v>
      </c>
      <c r="V37916" s="4">
        <v>354.48001098632813</v>
      </c>
      <c r="W37916" s="5">
        <v>9.9100001156330109E-2</v>
      </c>
      <c r="X37916" s="4">
        <v>11000</v>
      </c>
      <c r="Y37916" s="1">
        <v>20</v>
      </c>
      <c r="Z37916" s="4">
        <v>11350</v>
      </c>
      <c r="AA37916"/>
    </row>
    <row r="37917" spans="2:27" x14ac:dyDescent="0.3">
      <c r="B37917" s="1">
        <v>1059689</v>
      </c>
      <c r="C37917" s="2" t="s">
        <v>143</v>
      </c>
      <c r="D37917" s="2" t="s">
        <v>25</v>
      </c>
      <c r="E37917" t="s">
        <v>26</v>
      </c>
      <c r="F37917" t="s">
        <v>1757</v>
      </c>
      <c r="G37917" t="s">
        <v>27</v>
      </c>
      <c r="H37917" t="s">
        <v>28</v>
      </c>
      <c r="I37917" s="3">
        <v>44541</v>
      </c>
      <c r="J37917" s="3">
        <v>44211</v>
      </c>
      <c r="K37917" s="3">
        <v>44211</v>
      </c>
      <c r="L37917" t="s">
        <v>29</v>
      </c>
      <c r="M37917" t="str">
        <f>IF(OR(financial_loan[[#This Row],[loan_status]] = "Fully Paid",financial_loan[[#This Row],[loan_status]] = "Current"),"Good Loan", "Bad Loan")</f>
        <v>Good Loan</v>
      </c>
      <c r="N37917" s="3">
        <v>44242</v>
      </c>
      <c r="O37917" s="1">
        <v>1291305</v>
      </c>
      <c r="P37917" t="s">
        <v>36</v>
      </c>
      <c r="Q37917" t="s">
        <v>37</v>
      </c>
      <c r="R37917" t="s">
        <v>32</v>
      </c>
      <c r="S37917" t="s">
        <v>1301</v>
      </c>
      <c r="T37917" s="4">
        <v>30000</v>
      </c>
      <c r="U37917" s="5">
        <v>0.15800000727176666</v>
      </c>
      <c r="V37917" s="4">
        <v>234.82000732421875</v>
      </c>
      <c r="W37917" s="5">
        <v>0.12690000236034393</v>
      </c>
      <c r="X37917" s="4">
        <v>7000</v>
      </c>
      <c r="Y37917" s="1">
        <v>11</v>
      </c>
      <c r="Z37917" s="4">
        <v>8453</v>
      </c>
      <c r="AA37917"/>
    </row>
    <row r="37918" spans="2:27" x14ac:dyDescent="0.3">
      <c r="B37918" s="1">
        <v>1059698</v>
      </c>
      <c r="C37918" s="2" t="s">
        <v>24</v>
      </c>
      <c r="D37918" s="2" t="s">
        <v>25</v>
      </c>
      <c r="E37918" t="s">
        <v>49</v>
      </c>
      <c r="F37918" t="s">
        <v>4691</v>
      </c>
      <c r="G37918" t="s">
        <v>42</v>
      </c>
      <c r="H37918" t="s">
        <v>28</v>
      </c>
      <c r="I37918" s="3">
        <v>44541</v>
      </c>
      <c r="J37918" s="3">
        <v>44332</v>
      </c>
      <c r="K37918" s="3">
        <v>44332</v>
      </c>
      <c r="L37918" t="s">
        <v>16042</v>
      </c>
      <c r="M37918" t="str">
        <f>IF(OR(financial_loan[[#This Row],[loan_status]] = "Fully Paid",financial_loan[[#This Row],[loan_status]] = "Current"),"Good Loan", "Bad Loan")</f>
        <v>Good Loan</v>
      </c>
      <c r="N37918" s="3">
        <v>44363</v>
      </c>
      <c r="O37918" s="1">
        <v>1291514</v>
      </c>
      <c r="P37918" t="s">
        <v>280</v>
      </c>
      <c r="Q37918" t="s">
        <v>44</v>
      </c>
      <c r="R37918" t="s">
        <v>77</v>
      </c>
      <c r="S37918" t="s">
        <v>1301</v>
      </c>
      <c r="T37918" s="4">
        <v>41000</v>
      </c>
      <c r="U37918" s="5">
        <v>0.22769999504089355</v>
      </c>
      <c r="V37918" s="4">
        <v>280.91000366210938</v>
      </c>
      <c r="W37918" s="5">
        <v>0.14270000159740448</v>
      </c>
      <c r="X37918" s="4">
        <v>12000</v>
      </c>
      <c r="Y37918" s="1">
        <v>15</v>
      </c>
      <c r="Z37918" s="4">
        <v>14879</v>
      </c>
      <c r="AA37918"/>
    </row>
    <row r="37919" spans="2:27" x14ac:dyDescent="0.3">
      <c r="B37919" s="1">
        <v>1059701</v>
      </c>
      <c r="C37919" s="2" t="s">
        <v>231</v>
      </c>
      <c r="D37919" s="2" t="s">
        <v>25</v>
      </c>
      <c r="E37919" t="s">
        <v>26</v>
      </c>
      <c r="F37919" t="s">
        <v>28206</v>
      </c>
      <c r="G37919" t="s">
        <v>54</v>
      </c>
      <c r="H37919" t="s">
        <v>28</v>
      </c>
      <c r="I37919" s="3">
        <v>44541</v>
      </c>
      <c r="J37919" s="3">
        <v>44544</v>
      </c>
      <c r="K37919" s="3">
        <v>44544</v>
      </c>
      <c r="L37919" t="s">
        <v>29</v>
      </c>
      <c r="M37919" t="str">
        <f>IF(OR(financial_loan[[#This Row],[loan_status]] = "Fully Paid",financial_loan[[#This Row],[loan_status]] = "Current"),"Good Loan", "Bad Loan")</f>
        <v>Good Loan</v>
      </c>
      <c r="N37919" s="3">
        <v>44575</v>
      </c>
      <c r="O37919" s="1">
        <v>1291518</v>
      </c>
      <c r="P37919" t="s">
        <v>30</v>
      </c>
      <c r="Q37919" t="s">
        <v>87</v>
      </c>
      <c r="R37919" t="s">
        <v>32</v>
      </c>
      <c r="S37919" t="s">
        <v>33</v>
      </c>
      <c r="T37919" s="4">
        <v>60000</v>
      </c>
      <c r="U37919" s="5">
        <v>0.2070000022649765</v>
      </c>
      <c r="V37919" s="4">
        <v>373.32998657226563</v>
      </c>
      <c r="W37919" s="5">
        <v>7.5099997222423553E-2</v>
      </c>
      <c r="X37919" s="4">
        <v>12000</v>
      </c>
      <c r="Y37919" s="1">
        <v>46</v>
      </c>
      <c r="Z37919" s="4">
        <v>13440</v>
      </c>
      <c r="AA37919"/>
    </row>
    <row r="37920" spans="2:27" x14ac:dyDescent="0.3">
      <c r="B37920" s="1">
        <v>1059704</v>
      </c>
      <c r="C37920" s="2" t="s">
        <v>89</v>
      </c>
      <c r="D37920" s="2" t="s">
        <v>25</v>
      </c>
      <c r="E37920" t="s">
        <v>127</v>
      </c>
      <c r="F37920" t="s">
        <v>28207</v>
      </c>
      <c r="G37920" t="s">
        <v>54</v>
      </c>
      <c r="H37920" t="s">
        <v>52</v>
      </c>
      <c r="I37920" s="3">
        <v>44541</v>
      </c>
      <c r="J37920" s="3">
        <v>44513</v>
      </c>
      <c r="K37920" s="3">
        <v>44513</v>
      </c>
      <c r="L37920" t="s">
        <v>29</v>
      </c>
      <c r="M37920" t="str">
        <f>IF(OR(financial_loan[[#This Row],[loan_status]] = "Fully Paid",financial_loan[[#This Row],[loan_status]] = "Current"),"Good Loan", "Bad Loan")</f>
        <v>Good Loan</v>
      </c>
      <c r="N37920" s="3">
        <v>44543</v>
      </c>
      <c r="O37920" s="1">
        <v>1291520</v>
      </c>
      <c r="P37920" t="s">
        <v>36</v>
      </c>
      <c r="Q37920" t="s">
        <v>55</v>
      </c>
      <c r="R37920" t="s">
        <v>32</v>
      </c>
      <c r="S37920" t="s">
        <v>38</v>
      </c>
      <c r="T37920" s="4">
        <v>108000</v>
      </c>
      <c r="U37920" s="5">
        <v>0.27860000729560852</v>
      </c>
      <c r="V37920" s="4">
        <v>444.54998779296875</v>
      </c>
      <c r="W37920" s="5">
        <v>8.9000001549720764E-2</v>
      </c>
      <c r="X37920" s="4">
        <v>14000</v>
      </c>
      <c r="Y37920" s="1">
        <v>28</v>
      </c>
      <c r="Z37920" s="4">
        <v>15715</v>
      </c>
      <c r="AA37920"/>
    </row>
    <row r="37921" spans="2:27" x14ac:dyDescent="0.3">
      <c r="B37921" s="1">
        <v>1059734</v>
      </c>
      <c r="C37921" s="2" t="s">
        <v>110</v>
      </c>
      <c r="D37921" s="2" t="s">
        <v>25</v>
      </c>
      <c r="E37921" t="s">
        <v>127</v>
      </c>
      <c r="F37921" t="s">
        <v>28208</v>
      </c>
      <c r="G37921" t="s">
        <v>59</v>
      </c>
      <c r="H37921" t="s">
        <v>28</v>
      </c>
      <c r="I37921" s="3">
        <v>44541</v>
      </c>
      <c r="J37921" s="3">
        <v>44332</v>
      </c>
      <c r="K37921" s="3">
        <v>44302</v>
      </c>
      <c r="L37921" t="s">
        <v>16042</v>
      </c>
      <c r="M37921" t="str">
        <f>IF(OR(financial_loan[[#This Row],[loan_status]] = "Fully Paid",financial_loan[[#This Row],[loan_status]] = "Current"),"Good Loan", "Bad Loan")</f>
        <v>Good Loan</v>
      </c>
      <c r="N37921" s="3">
        <v>44332</v>
      </c>
      <c r="O37921" s="1">
        <v>1291550</v>
      </c>
      <c r="P37921" t="s">
        <v>36</v>
      </c>
      <c r="Q37921" t="s">
        <v>61</v>
      </c>
      <c r="R37921" t="s">
        <v>77</v>
      </c>
      <c r="S37921" t="s">
        <v>33</v>
      </c>
      <c r="T37921" s="4">
        <v>50000</v>
      </c>
      <c r="U37921" s="5">
        <v>0.22820000350475311</v>
      </c>
      <c r="V37921" s="4">
        <v>494.58999633789063</v>
      </c>
      <c r="W37921" s="5">
        <v>0.16769999265670776</v>
      </c>
      <c r="X37921" s="4">
        <v>20000</v>
      </c>
      <c r="Y37921" s="1">
        <v>22</v>
      </c>
      <c r="Z37921" s="4">
        <v>25696</v>
      </c>
      <c r="AA37921"/>
    </row>
    <row r="37922" spans="2:27" x14ac:dyDescent="0.3">
      <c r="B37922" s="1">
        <v>1059736</v>
      </c>
      <c r="C37922" s="2" t="s">
        <v>45</v>
      </c>
      <c r="D37922" s="2" t="s">
        <v>25</v>
      </c>
      <c r="E37922" t="s">
        <v>49</v>
      </c>
      <c r="F37922" t="s">
        <v>28209</v>
      </c>
      <c r="G37922" t="s">
        <v>54</v>
      </c>
      <c r="H37922" t="s">
        <v>28</v>
      </c>
      <c r="I37922" s="3">
        <v>44541</v>
      </c>
      <c r="J37922" s="3">
        <v>44423</v>
      </c>
      <c r="K37922" s="3">
        <v>44544</v>
      </c>
      <c r="L37922" t="s">
        <v>29</v>
      </c>
      <c r="M37922" t="str">
        <f>IF(OR(financial_loan[[#This Row],[loan_status]] = "Fully Paid",financial_loan[[#This Row],[loan_status]] = "Current"),"Good Loan", "Bad Loan")</f>
        <v>Good Loan</v>
      </c>
      <c r="N37922" s="3">
        <v>44575</v>
      </c>
      <c r="O37922" s="1">
        <v>1291552</v>
      </c>
      <c r="P37922" t="s">
        <v>36</v>
      </c>
      <c r="Q37922" t="s">
        <v>55</v>
      </c>
      <c r="R37922" t="s">
        <v>32</v>
      </c>
      <c r="S37922" t="s">
        <v>33</v>
      </c>
      <c r="T37922" s="4">
        <v>65000</v>
      </c>
      <c r="U37922" s="5">
        <v>0.14990000426769257</v>
      </c>
      <c r="V37922" s="4">
        <v>635.07000732421875</v>
      </c>
      <c r="W37922" s="5">
        <v>8.9000001549720764E-2</v>
      </c>
      <c r="X37922" s="4">
        <v>20000</v>
      </c>
      <c r="Y37922" s="1">
        <v>17</v>
      </c>
      <c r="Z37922" s="4">
        <v>22862</v>
      </c>
      <c r="AA37922"/>
    </row>
    <row r="37923" spans="2:27" x14ac:dyDescent="0.3">
      <c r="B37923" s="1">
        <v>1059751</v>
      </c>
      <c r="C37923" s="2" t="s">
        <v>34</v>
      </c>
      <c r="D37923" s="2" t="s">
        <v>25</v>
      </c>
      <c r="E37923" t="s">
        <v>49</v>
      </c>
      <c r="F37923" t="s">
        <v>28210</v>
      </c>
      <c r="G37923" t="s">
        <v>42</v>
      </c>
      <c r="H37923" t="s">
        <v>52</v>
      </c>
      <c r="I37923" s="3">
        <v>44541</v>
      </c>
      <c r="J37923" s="3">
        <v>44543</v>
      </c>
      <c r="K37923" s="3">
        <v>44543</v>
      </c>
      <c r="L37923" t="s">
        <v>29</v>
      </c>
      <c r="M37923" t="str">
        <f>IF(OR(financial_loan[[#This Row],[loan_status]] = "Fully Paid",financial_loan[[#This Row],[loan_status]] = "Current"),"Good Loan", "Bad Loan")</f>
        <v>Good Loan</v>
      </c>
      <c r="N37923" s="3">
        <v>44574</v>
      </c>
      <c r="O37923" s="1">
        <v>1291568</v>
      </c>
      <c r="P37923" t="s">
        <v>30</v>
      </c>
      <c r="Q37923" t="s">
        <v>92</v>
      </c>
      <c r="R37923" t="s">
        <v>32</v>
      </c>
      <c r="S37923" t="s">
        <v>1301</v>
      </c>
      <c r="T37923" s="4">
        <v>27000</v>
      </c>
      <c r="U37923" s="5">
        <v>0.10220000147819519</v>
      </c>
      <c r="V37923" s="4">
        <v>325.739990234375</v>
      </c>
      <c r="W37923" s="5">
        <v>0.13490000367164612</v>
      </c>
      <c r="X37923" s="4">
        <v>9600</v>
      </c>
      <c r="Y37923" s="1">
        <v>27</v>
      </c>
      <c r="Z37923" s="4">
        <v>11412</v>
      </c>
      <c r="AA37923"/>
    </row>
    <row r="37924" spans="2:27" x14ac:dyDescent="0.3">
      <c r="B37924" s="1">
        <v>1059785</v>
      </c>
      <c r="C37924" s="2" t="s">
        <v>24</v>
      </c>
      <c r="D37924" s="2" t="s">
        <v>25</v>
      </c>
      <c r="E37924" t="s">
        <v>46</v>
      </c>
      <c r="F37924" t="s">
        <v>28211</v>
      </c>
      <c r="G37924" t="s">
        <v>59</v>
      </c>
      <c r="H37924" t="s">
        <v>28</v>
      </c>
      <c r="I37924" s="3">
        <v>44541</v>
      </c>
      <c r="J37924" s="3">
        <v>44271</v>
      </c>
      <c r="K37924" s="3">
        <v>44268</v>
      </c>
      <c r="L37924" t="s">
        <v>29</v>
      </c>
      <c r="M37924" t="str">
        <f>IF(OR(financial_loan[[#This Row],[loan_status]] = "Fully Paid",financial_loan[[#This Row],[loan_status]] = "Current"),"Good Loan", "Bad Loan")</f>
        <v>Good Loan</v>
      </c>
      <c r="N37924" s="3">
        <v>44299</v>
      </c>
      <c r="O37924" s="1">
        <v>1291412</v>
      </c>
      <c r="P37924" t="s">
        <v>30</v>
      </c>
      <c r="Q37924" t="s">
        <v>61</v>
      </c>
      <c r="R37924" t="s">
        <v>32</v>
      </c>
      <c r="S37924" t="s">
        <v>1301</v>
      </c>
      <c r="T37924" s="4">
        <v>38000</v>
      </c>
      <c r="U37924" s="5">
        <v>0.21320000290870667</v>
      </c>
      <c r="V37924" s="4">
        <v>426.47000122070313</v>
      </c>
      <c r="W37924" s="5">
        <v>0.16769999265670776</v>
      </c>
      <c r="X37924" s="4">
        <v>12000</v>
      </c>
      <c r="Y37924" s="1">
        <v>13</v>
      </c>
      <c r="Z37924" s="4">
        <v>14112</v>
      </c>
      <c r="AA37924"/>
    </row>
    <row r="37925" spans="2:27" x14ac:dyDescent="0.3">
      <c r="B37925" s="1">
        <v>1059801</v>
      </c>
      <c r="C37925" s="2" t="s">
        <v>56</v>
      </c>
      <c r="D37925" s="2" t="s">
        <v>25</v>
      </c>
      <c r="E37925" t="s">
        <v>26</v>
      </c>
      <c r="F37925" t="s">
        <v>2046</v>
      </c>
      <c r="G37925" t="s">
        <v>42</v>
      </c>
      <c r="H37925" t="s">
        <v>28</v>
      </c>
      <c r="I37925" s="3">
        <v>44541</v>
      </c>
      <c r="J37925" s="3">
        <v>44423</v>
      </c>
      <c r="K37925" s="3">
        <v>44423</v>
      </c>
      <c r="L37925" t="s">
        <v>29</v>
      </c>
      <c r="M37925" t="str">
        <f>IF(OR(financial_loan[[#This Row],[loan_status]] = "Fully Paid",financial_loan[[#This Row],[loan_status]] = "Current"),"Good Loan", "Bad Loan")</f>
        <v>Good Loan</v>
      </c>
      <c r="N37925" s="3">
        <v>44454</v>
      </c>
      <c r="O37925" s="1">
        <v>1291428</v>
      </c>
      <c r="P37925" t="s">
        <v>30</v>
      </c>
      <c r="Q37925" t="s">
        <v>53</v>
      </c>
      <c r="R37925" t="s">
        <v>77</v>
      </c>
      <c r="S37925" t="s">
        <v>38</v>
      </c>
      <c r="T37925" s="4">
        <v>43000</v>
      </c>
      <c r="U37925" s="5">
        <v>7.5599998235702515E-2</v>
      </c>
      <c r="V37925" s="4">
        <v>379.04000854492188</v>
      </c>
      <c r="W37925" s="5">
        <v>0.15960000455379486</v>
      </c>
      <c r="X37925" s="4">
        <v>15600</v>
      </c>
      <c r="Y37925" s="1">
        <v>7</v>
      </c>
      <c r="Z37925" s="4">
        <v>22134</v>
      </c>
      <c r="AA37925"/>
    </row>
    <row r="37926" spans="2:27" x14ac:dyDescent="0.3">
      <c r="B37926" s="1">
        <v>1059828</v>
      </c>
      <c r="C37926" s="2" t="s">
        <v>34</v>
      </c>
      <c r="D37926" s="2" t="s">
        <v>25</v>
      </c>
      <c r="E37926" t="s">
        <v>40</v>
      </c>
      <c r="F37926" t="s">
        <v>28212</v>
      </c>
      <c r="G37926" t="s">
        <v>27</v>
      </c>
      <c r="H37926" t="s">
        <v>52</v>
      </c>
      <c r="I37926" s="3">
        <v>44541</v>
      </c>
      <c r="J37926" s="3">
        <v>44210</v>
      </c>
      <c r="K37926" s="3">
        <v>44543</v>
      </c>
      <c r="L37926" t="s">
        <v>29</v>
      </c>
      <c r="M37926" t="str">
        <f>IF(OR(financial_loan[[#This Row],[loan_status]] = "Fully Paid",financial_loan[[#This Row],[loan_status]] = "Current"),"Good Loan", "Bad Loan")</f>
        <v>Good Loan</v>
      </c>
      <c r="N37926" s="3">
        <v>44574</v>
      </c>
      <c r="O37926" s="1">
        <v>1291460</v>
      </c>
      <c r="P37926" t="s">
        <v>30</v>
      </c>
      <c r="Q37926" t="s">
        <v>65</v>
      </c>
      <c r="R37926" t="s">
        <v>77</v>
      </c>
      <c r="S37926" t="s">
        <v>33</v>
      </c>
      <c r="T37926" s="4">
        <v>114996</v>
      </c>
      <c r="U37926" s="5">
        <v>0.11190000176429749</v>
      </c>
      <c r="V37926" s="4">
        <v>424.05999755859375</v>
      </c>
      <c r="W37926" s="5">
        <v>9.9100001156330109E-2</v>
      </c>
      <c r="X37926" s="4">
        <v>20000</v>
      </c>
      <c r="Y37926" s="1">
        <v>20</v>
      </c>
      <c r="Z37926" s="4">
        <v>23342</v>
      </c>
      <c r="AA37926"/>
    </row>
    <row r="37927" spans="2:27" x14ac:dyDescent="0.3">
      <c r="B37927" s="1">
        <v>1059843</v>
      </c>
      <c r="C37927" s="2" t="s">
        <v>532</v>
      </c>
      <c r="D37927" s="2" t="s">
        <v>25</v>
      </c>
      <c r="E37927" t="s">
        <v>122</v>
      </c>
      <c r="F37927" t="s">
        <v>28213</v>
      </c>
      <c r="G37927" t="s">
        <v>42</v>
      </c>
      <c r="H37927" t="s">
        <v>28</v>
      </c>
      <c r="I37927" s="3">
        <v>44541</v>
      </c>
      <c r="J37927" s="3">
        <v>44301</v>
      </c>
      <c r="K37927" s="3">
        <v>44239</v>
      </c>
      <c r="L37927" t="s">
        <v>29</v>
      </c>
      <c r="M37927" t="str">
        <f>IF(OR(financial_loan[[#This Row],[loan_status]] = "Fully Paid",financial_loan[[#This Row],[loan_status]] = "Current"),"Good Loan", "Bad Loan")</f>
        <v>Good Loan</v>
      </c>
      <c r="N37927" s="3">
        <v>44267</v>
      </c>
      <c r="O37927" s="1">
        <v>1291476</v>
      </c>
      <c r="P37927" t="s">
        <v>86</v>
      </c>
      <c r="Q37927" t="s">
        <v>92</v>
      </c>
      <c r="R37927" t="s">
        <v>32</v>
      </c>
      <c r="S37927" t="s">
        <v>38</v>
      </c>
      <c r="T37927" s="4">
        <v>35100</v>
      </c>
      <c r="U37927" s="5">
        <v>6.1900001019239426E-2</v>
      </c>
      <c r="V37927" s="4">
        <v>33.939998626708984</v>
      </c>
      <c r="W37927" s="5">
        <v>0.13490000367164612</v>
      </c>
      <c r="X37927" s="4">
        <v>1000</v>
      </c>
      <c r="Y37927" s="1">
        <v>17</v>
      </c>
      <c r="Z37927" s="4">
        <v>1018</v>
      </c>
      <c r="AA37927"/>
    </row>
    <row r="37928" spans="2:27" x14ac:dyDescent="0.3">
      <c r="B37928" s="1">
        <v>1059858</v>
      </c>
      <c r="C37928" s="2" t="s">
        <v>431</v>
      </c>
      <c r="D37928" s="2" t="s">
        <v>25</v>
      </c>
      <c r="E37928" t="s">
        <v>26</v>
      </c>
      <c r="F37928" t="s">
        <v>28214</v>
      </c>
      <c r="G37928" t="s">
        <v>42</v>
      </c>
      <c r="H37928" t="s">
        <v>43</v>
      </c>
      <c r="I37928" s="3">
        <v>44541</v>
      </c>
      <c r="J37928" s="3">
        <v>44544</v>
      </c>
      <c r="K37928" s="3">
        <v>44544</v>
      </c>
      <c r="L37928" t="s">
        <v>29</v>
      </c>
      <c r="M37928" t="str">
        <f>IF(OR(financial_loan[[#This Row],[loan_status]] = "Fully Paid",financial_loan[[#This Row],[loan_status]] = "Current"),"Good Loan", "Bad Loan")</f>
        <v>Good Loan</v>
      </c>
      <c r="N37928" s="3">
        <v>44575</v>
      </c>
      <c r="O37928" s="1">
        <v>1291490</v>
      </c>
      <c r="P37928" t="s">
        <v>36</v>
      </c>
      <c r="Q37928" t="s">
        <v>92</v>
      </c>
      <c r="R37928" t="s">
        <v>32</v>
      </c>
      <c r="S37928" t="s">
        <v>1301</v>
      </c>
      <c r="T37928" s="4">
        <v>19200</v>
      </c>
      <c r="U37928" s="5">
        <v>0.1956000030040741</v>
      </c>
      <c r="V37928" s="4">
        <v>152.69000244140625</v>
      </c>
      <c r="W37928" s="5">
        <v>0.13490000367164612</v>
      </c>
      <c r="X37928" s="4">
        <v>4500</v>
      </c>
      <c r="Y37928" s="1">
        <v>9</v>
      </c>
      <c r="Z37928" s="4">
        <v>5497</v>
      </c>
      <c r="AA37928"/>
    </row>
    <row r="37929" spans="2:27" x14ac:dyDescent="0.3">
      <c r="B37929" s="1">
        <v>1059870</v>
      </c>
      <c r="C37929" s="2" t="s">
        <v>133</v>
      </c>
      <c r="D37929" s="2" t="s">
        <v>25</v>
      </c>
      <c r="E37929" t="s">
        <v>127</v>
      </c>
      <c r="F37929" t="s">
        <v>28215</v>
      </c>
      <c r="G37929" t="s">
        <v>42</v>
      </c>
      <c r="H37929" t="s">
        <v>52</v>
      </c>
      <c r="I37929" s="3">
        <v>44541</v>
      </c>
      <c r="J37929" s="3">
        <v>44332</v>
      </c>
      <c r="K37929" s="3">
        <v>44544</v>
      </c>
      <c r="L37929" t="s">
        <v>29</v>
      </c>
      <c r="M37929" t="str">
        <f>IF(OR(financial_loan[[#This Row],[loan_status]] = "Fully Paid",financial_loan[[#This Row],[loan_status]] = "Current"),"Good Loan", "Bad Loan")</f>
        <v>Good Loan</v>
      </c>
      <c r="N37929" s="3">
        <v>44575</v>
      </c>
      <c r="O37929" s="1">
        <v>1291503</v>
      </c>
      <c r="P37929" t="s">
        <v>30</v>
      </c>
      <c r="Q37929" t="s">
        <v>92</v>
      </c>
      <c r="R37929" t="s">
        <v>32</v>
      </c>
      <c r="S37929" t="s">
        <v>1301</v>
      </c>
      <c r="T37929" s="4">
        <v>50000</v>
      </c>
      <c r="U37929" s="5">
        <v>1.9899999722838402E-2</v>
      </c>
      <c r="V37929" s="4">
        <v>305.3800048828125</v>
      </c>
      <c r="W37929" s="5">
        <v>0.13490000367164612</v>
      </c>
      <c r="X37929" s="4">
        <v>9000</v>
      </c>
      <c r="Y37929" s="1">
        <v>15</v>
      </c>
      <c r="Z37929" s="4">
        <v>10993</v>
      </c>
      <c r="AA37929"/>
    </row>
    <row r="37930" spans="2:27" x14ac:dyDescent="0.3">
      <c r="B37930" s="1">
        <v>1059874</v>
      </c>
      <c r="C37930" s="2" t="s">
        <v>24</v>
      </c>
      <c r="D37930" s="2" t="s">
        <v>25</v>
      </c>
      <c r="E37930" t="s">
        <v>40</v>
      </c>
      <c r="F37930" t="s">
        <v>14350</v>
      </c>
      <c r="G37930" t="s">
        <v>54</v>
      </c>
      <c r="H37930" t="s">
        <v>28</v>
      </c>
      <c r="I37930" s="3">
        <v>44541</v>
      </c>
      <c r="J37930" s="3">
        <v>44269</v>
      </c>
      <c r="K37930" s="3">
        <v>44482</v>
      </c>
      <c r="L37930" t="s">
        <v>60</v>
      </c>
      <c r="M37930" t="str">
        <f>IF(OR(financial_loan[[#This Row],[loan_status]] = "Fully Paid",financial_loan[[#This Row],[loan_status]] = "Current"),"Good Loan", "Bad Loan")</f>
        <v>Bad Loan</v>
      </c>
      <c r="N37930" s="3">
        <v>44513</v>
      </c>
      <c r="O37930" s="1">
        <v>1291507</v>
      </c>
      <c r="P37930" t="s">
        <v>30</v>
      </c>
      <c r="Q37930" t="s">
        <v>87</v>
      </c>
      <c r="R37930" t="s">
        <v>32</v>
      </c>
      <c r="S37930" t="s">
        <v>33</v>
      </c>
      <c r="T37930" s="4">
        <v>55000</v>
      </c>
      <c r="U37930" s="5">
        <v>0.27340000867843628</v>
      </c>
      <c r="V37930" s="4">
        <v>298.67001342773438</v>
      </c>
      <c r="W37930" s="5">
        <v>7.5099997222423553E-2</v>
      </c>
      <c r="X37930" s="4">
        <v>9600</v>
      </c>
      <c r="Y37930" s="1">
        <v>28</v>
      </c>
      <c r="Z37930" s="4">
        <v>7120</v>
      </c>
      <c r="AA37930"/>
    </row>
    <row r="37931" spans="2:27" x14ac:dyDescent="0.3">
      <c r="B37931" s="1">
        <v>1059887</v>
      </c>
      <c r="C37931" s="2" t="s">
        <v>96</v>
      </c>
      <c r="D37931" s="2" t="s">
        <v>25</v>
      </c>
      <c r="E37931" t="s">
        <v>84</v>
      </c>
      <c r="F37931" t="s">
        <v>28216</v>
      </c>
      <c r="G37931" t="s">
        <v>27</v>
      </c>
      <c r="H37931" t="s">
        <v>52</v>
      </c>
      <c r="I37931" s="3">
        <v>44541</v>
      </c>
      <c r="J37931" s="3">
        <v>44390</v>
      </c>
      <c r="K37931" s="3">
        <v>44390</v>
      </c>
      <c r="L37931" t="s">
        <v>29</v>
      </c>
      <c r="M37931" t="str">
        <f>IF(OR(financial_loan[[#This Row],[loan_status]] = "Fully Paid",financial_loan[[#This Row],[loan_status]] = "Current"),"Good Loan", "Bad Loan")</f>
        <v>Good Loan</v>
      </c>
      <c r="N37931" s="3">
        <v>44421</v>
      </c>
      <c r="O37931" s="1">
        <v>1291721</v>
      </c>
      <c r="P37931" t="s">
        <v>30</v>
      </c>
      <c r="Q37931" t="s">
        <v>65</v>
      </c>
      <c r="R37931" t="s">
        <v>32</v>
      </c>
      <c r="S37931" t="s">
        <v>33</v>
      </c>
      <c r="T37931" s="4">
        <v>40000</v>
      </c>
      <c r="U37931" s="5">
        <v>0.11370000243186951</v>
      </c>
      <c r="V37931" s="4">
        <v>618.719970703125</v>
      </c>
      <c r="W37931" s="5">
        <v>9.9100001156330109E-2</v>
      </c>
      <c r="X37931" s="4">
        <v>19200</v>
      </c>
      <c r="Y37931" s="1">
        <v>15</v>
      </c>
      <c r="Z37931" s="4">
        <v>21533</v>
      </c>
      <c r="AA37931"/>
    </row>
    <row r="37932" spans="2:27" x14ac:dyDescent="0.3">
      <c r="B37932" s="1">
        <v>1059889</v>
      </c>
      <c r="C37932" s="2" t="s">
        <v>24</v>
      </c>
      <c r="D37932" s="2" t="s">
        <v>25</v>
      </c>
      <c r="E37932" t="s">
        <v>111</v>
      </c>
      <c r="F37932" t="s">
        <v>28217</v>
      </c>
      <c r="G37932" t="s">
        <v>59</v>
      </c>
      <c r="H37932" t="s">
        <v>52</v>
      </c>
      <c r="I37932" s="3">
        <v>44541</v>
      </c>
      <c r="J37932" s="3">
        <v>44212</v>
      </c>
      <c r="K37932" s="3">
        <v>44212</v>
      </c>
      <c r="L37932" t="s">
        <v>29</v>
      </c>
      <c r="M37932" t="str">
        <f>IF(OR(financial_loan[[#This Row],[loan_status]] = "Fully Paid",financial_loan[[#This Row],[loan_status]] = "Current"),"Good Loan", "Bad Loan")</f>
        <v>Good Loan</v>
      </c>
      <c r="N37932" s="3">
        <v>44243</v>
      </c>
      <c r="O37932" s="1">
        <v>1291723</v>
      </c>
      <c r="P37932" t="s">
        <v>36</v>
      </c>
      <c r="Q37932" t="s">
        <v>80</v>
      </c>
      <c r="R37932" t="s">
        <v>77</v>
      </c>
      <c r="S37932" t="s">
        <v>33</v>
      </c>
      <c r="T37932" s="4">
        <v>60000</v>
      </c>
      <c r="U37932" s="5">
        <v>0.11980000138282776</v>
      </c>
      <c r="V37932" s="4">
        <v>399.97000122070313</v>
      </c>
      <c r="W37932" s="5">
        <v>0.17270000278949738</v>
      </c>
      <c r="X37932" s="4">
        <v>16000</v>
      </c>
      <c r="Y37932" s="1">
        <v>13</v>
      </c>
      <c r="Z37932" s="4">
        <v>23623</v>
      </c>
      <c r="AA37932"/>
    </row>
    <row r="37933" spans="2:27" x14ac:dyDescent="0.3">
      <c r="B37933" s="1">
        <v>1059906</v>
      </c>
      <c r="C37933" s="2" t="s">
        <v>24</v>
      </c>
      <c r="D37933" s="2" t="s">
        <v>25</v>
      </c>
      <c r="E37933" t="s">
        <v>40</v>
      </c>
      <c r="F37933" t="s">
        <v>28218</v>
      </c>
      <c r="G37933" t="s">
        <v>27</v>
      </c>
      <c r="H37933" t="s">
        <v>28</v>
      </c>
      <c r="I37933" s="3">
        <v>44541</v>
      </c>
      <c r="J37933" s="3">
        <v>44332</v>
      </c>
      <c r="K37933" s="3">
        <v>44332</v>
      </c>
      <c r="L37933" t="s">
        <v>16042</v>
      </c>
      <c r="M37933" t="str">
        <f>IF(OR(financial_loan[[#This Row],[loan_status]] = "Fully Paid",financial_loan[[#This Row],[loan_status]] = "Current"),"Good Loan", "Bad Loan")</f>
        <v>Good Loan</v>
      </c>
      <c r="N37933" s="3">
        <v>44363</v>
      </c>
      <c r="O37933" s="1">
        <v>1291742</v>
      </c>
      <c r="P37933" t="s">
        <v>30</v>
      </c>
      <c r="Q37933" t="s">
        <v>31</v>
      </c>
      <c r="R37933" t="s">
        <v>77</v>
      </c>
      <c r="S37933" t="s">
        <v>33</v>
      </c>
      <c r="T37933" s="4">
        <v>90000</v>
      </c>
      <c r="U37933" s="5">
        <v>0.26330000162124634</v>
      </c>
      <c r="V37933" s="4">
        <v>489.57000732421875</v>
      </c>
      <c r="W37933" s="5">
        <v>0.1242000013589859</v>
      </c>
      <c r="X37933" s="4">
        <v>35000</v>
      </c>
      <c r="Y37933" s="1">
        <v>25</v>
      </c>
      <c r="Z37933" s="4">
        <v>25940</v>
      </c>
      <c r="AA37933"/>
    </row>
    <row r="37934" spans="2:27" x14ac:dyDescent="0.3">
      <c r="B37934" s="1">
        <v>1059930</v>
      </c>
      <c r="C37934" s="2" t="s">
        <v>39</v>
      </c>
      <c r="D37934" s="2" t="s">
        <v>25</v>
      </c>
      <c r="E37934" t="s">
        <v>40</v>
      </c>
      <c r="F37934" t="s">
        <v>28219</v>
      </c>
      <c r="G37934" t="s">
        <v>59</v>
      </c>
      <c r="H37934" t="s">
        <v>28</v>
      </c>
      <c r="I37934" s="3">
        <v>44541</v>
      </c>
      <c r="J37934" s="3">
        <v>44332</v>
      </c>
      <c r="K37934" s="3">
        <v>44332</v>
      </c>
      <c r="L37934" t="s">
        <v>16042</v>
      </c>
      <c r="M37934" t="str">
        <f>IF(OR(financial_loan[[#This Row],[loan_status]] = "Fully Paid",financial_loan[[#This Row],[loan_status]] = "Current"),"Good Loan", "Bad Loan")</f>
        <v>Good Loan</v>
      </c>
      <c r="N37934" s="3">
        <v>44363</v>
      </c>
      <c r="O37934" s="1">
        <v>1291769</v>
      </c>
      <c r="P37934" t="s">
        <v>167</v>
      </c>
      <c r="Q37934" t="s">
        <v>227</v>
      </c>
      <c r="R37934" t="s">
        <v>77</v>
      </c>
      <c r="S37934" t="s">
        <v>38</v>
      </c>
      <c r="T37934" s="4">
        <v>32000</v>
      </c>
      <c r="U37934" s="5">
        <v>0.16279999911785126</v>
      </c>
      <c r="V37934" s="4">
        <v>357.42001342773438</v>
      </c>
      <c r="W37934" s="5">
        <v>0.18250000476837158</v>
      </c>
      <c r="X37934" s="4">
        <v>14000</v>
      </c>
      <c r="Y37934" s="1">
        <v>13</v>
      </c>
      <c r="Z37934" s="4">
        <v>18923</v>
      </c>
      <c r="AA37934"/>
    </row>
    <row r="37935" spans="2:27" x14ac:dyDescent="0.3">
      <c r="B37935" s="1">
        <v>1059936</v>
      </c>
      <c r="C37935" s="2" t="s">
        <v>34</v>
      </c>
      <c r="D37935" s="2" t="s">
        <v>25</v>
      </c>
      <c r="E37935" t="s">
        <v>111</v>
      </c>
      <c r="F37935" t="s">
        <v>28220</v>
      </c>
      <c r="G37935" t="s">
        <v>42</v>
      </c>
      <c r="H37935" t="s">
        <v>28</v>
      </c>
      <c r="I37935" s="3">
        <v>44478</v>
      </c>
      <c r="J37935" s="3">
        <v>44454</v>
      </c>
      <c r="K37935" s="3">
        <v>44512</v>
      </c>
      <c r="L37935" t="s">
        <v>29</v>
      </c>
      <c r="M37935" t="str">
        <f>IF(OR(financial_loan[[#This Row],[loan_status]] = "Fully Paid",financial_loan[[#This Row],[loan_status]] = "Current"),"Good Loan", "Bad Loan")</f>
        <v>Good Loan</v>
      </c>
      <c r="N37935" s="3">
        <v>44542</v>
      </c>
      <c r="O37935" s="1">
        <v>1291775</v>
      </c>
      <c r="P37935" t="s">
        <v>68</v>
      </c>
      <c r="Q37935" t="s">
        <v>44</v>
      </c>
      <c r="R37935" t="s">
        <v>32</v>
      </c>
      <c r="S37935" t="s">
        <v>1301</v>
      </c>
      <c r="T37935" s="4">
        <v>40000</v>
      </c>
      <c r="U37935" s="5">
        <v>0.18690000474452972</v>
      </c>
      <c r="V37935" s="4">
        <v>343.08999633789063</v>
      </c>
      <c r="W37935" s="5">
        <v>0.14270000159740448</v>
      </c>
      <c r="X37935" s="4">
        <v>10000</v>
      </c>
      <c r="Y37935" s="1">
        <v>7</v>
      </c>
      <c r="Z37935" s="4">
        <v>11156</v>
      </c>
      <c r="AA37935"/>
    </row>
    <row r="37936" spans="2:27" x14ac:dyDescent="0.3">
      <c r="B37936" s="1">
        <v>1059939</v>
      </c>
      <c r="C37936" s="2" t="s">
        <v>83</v>
      </c>
      <c r="D37936" s="2" t="s">
        <v>25</v>
      </c>
      <c r="E37936" t="s">
        <v>40</v>
      </c>
      <c r="F37936" t="s">
        <v>28221</v>
      </c>
      <c r="G37936" t="s">
        <v>27</v>
      </c>
      <c r="H37936" t="s">
        <v>28</v>
      </c>
      <c r="I37936" s="3">
        <v>44541</v>
      </c>
      <c r="J37936" s="3">
        <v>44543</v>
      </c>
      <c r="K37936" s="3">
        <v>44452</v>
      </c>
      <c r="L37936" t="s">
        <v>29</v>
      </c>
      <c r="M37936" t="str">
        <f>IF(OR(financial_loan[[#This Row],[loan_status]] = "Fully Paid",financial_loan[[#This Row],[loan_status]] = "Current"),"Good Loan", "Bad Loan")</f>
        <v>Good Loan</v>
      </c>
      <c r="N37936" s="3">
        <v>44482</v>
      </c>
      <c r="O37936" s="1">
        <v>1291779</v>
      </c>
      <c r="P37936" t="s">
        <v>30</v>
      </c>
      <c r="Q37936" t="s">
        <v>114</v>
      </c>
      <c r="R37936" t="s">
        <v>32</v>
      </c>
      <c r="S37936" t="s">
        <v>38</v>
      </c>
      <c r="T37936" s="4">
        <v>70000</v>
      </c>
      <c r="U37936" s="5">
        <v>0.26060000061988831</v>
      </c>
      <c r="V37936" s="4">
        <v>390.8800048828125</v>
      </c>
      <c r="W37936" s="5">
        <v>0.10649999976158142</v>
      </c>
      <c r="X37936" s="4">
        <v>12000</v>
      </c>
      <c r="Y37936" s="1">
        <v>25</v>
      </c>
      <c r="Z37936" s="4">
        <v>13676</v>
      </c>
      <c r="AA37936"/>
    </row>
    <row r="37937" spans="2:27" x14ac:dyDescent="0.3">
      <c r="B37937" s="1">
        <v>1059948</v>
      </c>
      <c r="C37937" s="2" t="s">
        <v>34</v>
      </c>
      <c r="D37937" s="2" t="s">
        <v>25</v>
      </c>
      <c r="E37937" t="s">
        <v>26</v>
      </c>
      <c r="F37937" t="s">
        <v>28222</v>
      </c>
      <c r="G37937" t="s">
        <v>54</v>
      </c>
      <c r="H37937" t="s">
        <v>28</v>
      </c>
      <c r="I37937" s="3">
        <v>44541</v>
      </c>
      <c r="J37937" s="3">
        <v>44240</v>
      </c>
      <c r="K37937" s="3">
        <v>44420</v>
      </c>
      <c r="L37937" t="s">
        <v>60</v>
      </c>
      <c r="M37937" t="str">
        <f>IF(OR(financial_loan[[#This Row],[loan_status]] = "Fully Paid",financial_loan[[#This Row],[loan_status]] = "Current"),"Good Loan", "Bad Loan")</f>
        <v>Bad Loan</v>
      </c>
      <c r="N37937" s="3">
        <v>44451</v>
      </c>
      <c r="O37937" s="1">
        <v>1291788</v>
      </c>
      <c r="P37937" t="s">
        <v>30</v>
      </c>
      <c r="Q37937" t="s">
        <v>87</v>
      </c>
      <c r="R37937" t="s">
        <v>32</v>
      </c>
      <c r="S37937" t="s">
        <v>1301</v>
      </c>
      <c r="T37937" s="4">
        <v>83000</v>
      </c>
      <c r="U37937" s="5">
        <v>8.35999995470047E-2</v>
      </c>
      <c r="V37937" s="4">
        <v>373.32998657226563</v>
      </c>
      <c r="W37937" s="5">
        <v>7.5099997222423553E-2</v>
      </c>
      <c r="X37937" s="4">
        <v>12000</v>
      </c>
      <c r="Y37937" s="1">
        <v>36</v>
      </c>
      <c r="Z37937" s="4">
        <v>3532</v>
      </c>
      <c r="AA37937"/>
    </row>
    <row r="37938" spans="2:27" x14ac:dyDescent="0.3">
      <c r="B37938" s="1">
        <v>1059954</v>
      </c>
      <c r="C37938" s="2" t="s">
        <v>211</v>
      </c>
      <c r="D37938" s="2" t="s">
        <v>25</v>
      </c>
      <c r="E37938" t="s">
        <v>40</v>
      </c>
      <c r="F37938" t="s">
        <v>1532</v>
      </c>
      <c r="G37938" t="s">
        <v>59</v>
      </c>
      <c r="H37938" t="s">
        <v>43</v>
      </c>
      <c r="I37938" s="3">
        <v>44541</v>
      </c>
      <c r="J37938" s="3">
        <v>44332</v>
      </c>
      <c r="K37938" s="3">
        <v>44301</v>
      </c>
      <c r="L37938" t="s">
        <v>29</v>
      </c>
      <c r="M37938" t="str">
        <f>IF(OR(financial_loan[[#This Row],[loan_status]] = "Fully Paid",financial_loan[[#This Row],[loan_status]] = "Current"),"Good Loan", "Bad Loan")</f>
        <v>Good Loan</v>
      </c>
      <c r="N37938" s="3">
        <v>44331</v>
      </c>
      <c r="O37938" s="1">
        <v>1291797</v>
      </c>
      <c r="P37938" t="s">
        <v>30</v>
      </c>
      <c r="Q37938" t="s">
        <v>61</v>
      </c>
      <c r="R37938" t="s">
        <v>77</v>
      </c>
      <c r="S37938" t="s">
        <v>33</v>
      </c>
      <c r="T37938" s="4">
        <v>80000</v>
      </c>
      <c r="U37938" s="5">
        <v>4.960000142455101E-2</v>
      </c>
      <c r="V37938" s="4">
        <v>321.48001098632813</v>
      </c>
      <c r="W37938" s="5">
        <v>0.16769999265670776</v>
      </c>
      <c r="X37938" s="4">
        <v>13000</v>
      </c>
      <c r="Y37938" s="1">
        <v>9</v>
      </c>
      <c r="Z37938" s="4">
        <v>18494</v>
      </c>
      <c r="AA37938"/>
    </row>
    <row r="37939" spans="2:27" x14ac:dyDescent="0.3">
      <c r="B37939" s="1">
        <v>1059960</v>
      </c>
      <c r="C37939" s="2" t="s">
        <v>24</v>
      </c>
      <c r="D37939" s="2" t="s">
        <v>25</v>
      </c>
      <c r="E37939" t="s">
        <v>98</v>
      </c>
      <c r="F37939" t="s">
        <v>230</v>
      </c>
      <c r="G37939" t="s">
        <v>27</v>
      </c>
      <c r="H37939" t="s">
        <v>28</v>
      </c>
      <c r="I37939" s="3">
        <v>44541</v>
      </c>
      <c r="J37939" s="3">
        <v>44332</v>
      </c>
      <c r="K37939" s="3">
        <v>44360</v>
      </c>
      <c r="L37939" t="s">
        <v>29</v>
      </c>
      <c r="M37939" t="str">
        <f>IF(OR(financial_loan[[#This Row],[loan_status]] = "Fully Paid",financial_loan[[#This Row],[loan_status]] = "Current"),"Good Loan", "Bad Loan")</f>
        <v>Good Loan</v>
      </c>
      <c r="N37939" s="3">
        <v>44390</v>
      </c>
      <c r="O37939" s="1">
        <v>1291803</v>
      </c>
      <c r="P37939" t="s">
        <v>30</v>
      </c>
      <c r="Q37939" t="s">
        <v>31</v>
      </c>
      <c r="R37939" t="s">
        <v>32</v>
      </c>
      <c r="S37939" t="s">
        <v>33</v>
      </c>
      <c r="T37939" s="4">
        <v>49110.3203125</v>
      </c>
      <c r="U37939" s="5">
        <v>0.17569999396800995</v>
      </c>
      <c r="V37939" s="4">
        <v>660.78997802734375</v>
      </c>
      <c r="W37939" s="5">
        <v>0.1242000013589859</v>
      </c>
      <c r="X37939" s="4">
        <v>19775</v>
      </c>
      <c r="Y37939" s="1">
        <v>15</v>
      </c>
      <c r="Z37939" s="4">
        <v>22696</v>
      </c>
      <c r="AA37939"/>
    </row>
    <row r="37940" spans="2:27" x14ac:dyDescent="0.3">
      <c r="B37940" s="1">
        <v>1059974</v>
      </c>
      <c r="C37940" s="2" t="s">
        <v>24</v>
      </c>
      <c r="D37940" s="2" t="s">
        <v>25</v>
      </c>
      <c r="E37940" t="s">
        <v>127</v>
      </c>
      <c r="F37940" t="s">
        <v>11885</v>
      </c>
      <c r="G37940" t="s">
        <v>27</v>
      </c>
      <c r="H37940" t="s">
        <v>28</v>
      </c>
      <c r="I37940" s="3">
        <v>44541</v>
      </c>
      <c r="J37940" s="3">
        <v>44332</v>
      </c>
      <c r="K37940" s="3">
        <v>44482</v>
      </c>
      <c r="L37940" t="s">
        <v>29</v>
      </c>
      <c r="M37940" t="str">
        <f>IF(OR(financial_loan[[#This Row],[loan_status]] = "Fully Paid",financial_loan[[#This Row],[loan_status]] = "Current"),"Good Loan", "Bad Loan")</f>
        <v>Good Loan</v>
      </c>
      <c r="N37940" s="3">
        <v>44513</v>
      </c>
      <c r="O37940" s="1">
        <v>1291594</v>
      </c>
      <c r="P37940" t="s">
        <v>30</v>
      </c>
      <c r="Q37940" t="s">
        <v>65</v>
      </c>
      <c r="R37940" t="s">
        <v>32</v>
      </c>
      <c r="S37940" t="s">
        <v>33</v>
      </c>
      <c r="T37940" s="4">
        <v>65000</v>
      </c>
      <c r="U37940" s="5">
        <v>0.10360000282526016</v>
      </c>
      <c r="V37940" s="4">
        <v>515.5999755859375</v>
      </c>
      <c r="W37940" s="5">
        <v>9.9100001156330109E-2</v>
      </c>
      <c r="X37940" s="4">
        <v>16000</v>
      </c>
      <c r="Y37940" s="1">
        <v>17</v>
      </c>
      <c r="Z37940" s="4">
        <v>17996</v>
      </c>
      <c r="AA37940"/>
    </row>
    <row r="37941" spans="2:27" x14ac:dyDescent="0.3">
      <c r="B37941" s="1">
        <v>1059978</v>
      </c>
      <c r="C37941" s="2" t="s">
        <v>24</v>
      </c>
      <c r="D37941" s="2" t="s">
        <v>25</v>
      </c>
      <c r="E37941" t="s">
        <v>40</v>
      </c>
      <c r="F37941" t="s">
        <v>1369</v>
      </c>
      <c r="G37941" t="s">
        <v>27</v>
      </c>
      <c r="H37941" t="s">
        <v>28</v>
      </c>
      <c r="I37941" s="3">
        <v>44541</v>
      </c>
      <c r="J37941" s="3">
        <v>44513</v>
      </c>
      <c r="K37941" s="3">
        <v>44513</v>
      </c>
      <c r="L37941" t="s">
        <v>29</v>
      </c>
      <c r="M37941" t="str">
        <f>IF(OR(financial_loan[[#This Row],[loan_status]] = "Fully Paid",financial_loan[[#This Row],[loan_status]] = "Current"),"Good Loan", "Bad Loan")</f>
        <v>Good Loan</v>
      </c>
      <c r="N37941" s="3">
        <v>44543</v>
      </c>
      <c r="O37941" s="1">
        <v>1291598</v>
      </c>
      <c r="P37941" t="s">
        <v>30</v>
      </c>
      <c r="Q37941" t="s">
        <v>51</v>
      </c>
      <c r="R37941" t="s">
        <v>32</v>
      </c>
      <c r="S37941" t="s">
        <v>33</v>
      </c>
      <c r="T37941" s="4">
        <v>74000</v>
      </c>
      <c r="U37941" s="5">
        <v>7.9599998891353607E-2</v>
      </c>
      <c r="V37941" s="4">
        <v>380.3800048828125</v>
      </c>
      <c r="W37941" s="5">
        <v>0.11710000038146973</v>
      </c>
      <c r="X37941" s="4">
        <v>11500</v>
      </c>
      <c r="Y37941" s="1">
        <v>10</v>
      </c>
      <c r="Z37941" s="4">
        <v>13372</v>
      </c>
      <c r="AA37941"/>
    </row>
    <row r="37942" spans="2:27" x14ac:dyDescent="0.3">
      <c r="B37942" s="1">
        <v>1059996</v>
      </c>
      <c r="C37942" s="2" t="s">
        <v>62</v>
      </c>
      <c r="D37942" s="2" t="s">
        <v>25</v>
      </c>
      <c r="E37942" t="s">
        <v>63</v>
      </c>
      <c r="F37942" t="s">
        <v>28223</v>
      </c>
      <c r="G37942" t="s">
        <v>54</v>
      </c>
      <c r="H37942" t="s">
        <v>28</v>
      </c>
      <c r="I37942" s="3">
        <v>44541</v>
      </c>
      <c r="J37942" s="3">
        <v>44515</v>
      </c>
      <c r="K37942" s="3">
        <v>44483</v>
      </c>
      <c r="L37942" t="s">
        <v>29</v>
      </c>
      <c r="M37942" t="str">
        <f>IF(OR(financial_loan[[#This Row],[loan_status]] = "Fully Paid",financial_loan[[#This Row],[loan_status]] = "Current"),"Good Loan", "Bad Loan")</f>
        <v>Good Loan</v>
      </c>
      <c r="N37942" s="3">
        <v>44514</v>
      </c>
      <c r="O37942" s="1">
        <v>1291621</v>
      </c>
      <c r="P37942" t="s">
        <v>30</v>
      </c>
      <c r="Q37942" t="s">
        <v>201</v>
      </c>
      <c r="R37942" t="s">
        <v>32</v>
      </c>
      <c r="S37942" t="s">
        <v>1301</v>
      </c>
      <c r="T37942" s="4">
        <v>48000</v>
      </c>
      <c r="U37942" s="5">
        <v>5.0799999386072159E-2</v>
      </c>
      <c r="V37942" s="4">
        <v>228.27000427246094</v>
      </c>
      <c r="W37942" s="5">
        <v>6.0300000011920929E-2</v>
      </c>
      <c r="X37942" s="4">
        <v>7500</v>
      </c>
      <c r="Y37942" s="1">
        <v>15</v>
      </c>
      <c r="Z37942" s="4">
        <v>8214</v>
      </c>
      <c r="AA37942"/>
    </row>
    <row r="37943" spans="2:27" x14ac:dyDescent="0.3">
      <c r="B37943" s="1">
        <v>1060004</v>
      </c>
      <c r="C37943" s="2" t="s">
        <v>24</v>
      </c>
      <c r="D37943" s="2" t="s">
        <v>25</v>
      </c>
      <c r="E37943" t="s">
        <v>57</v>
      </c>
      <c r="F37943" t="s">
        <v>28224</v>
      </c>
      <c r="G37943" t="s">
        <v>42</v>
      </c>
      <c r="H37943" t="s">
        <v>28</v>
      </c>
      <c r="I37943" s="3">
        <v>44541</v>
      </c>
      <c r="J37943" s="3">
        <v>44332</v>
      </c>
      <c r="K37943" s="3">
        <v>44451</v>
      </c>
      <c r="L37943" t="s">
        <v>29</v>
      </c>
      <c r="M37943" t="str">
        <f>IF(OR(financial_loan[[#This Row],[loan_status]] = "Fully Paid",financial_loan[[#This Row],[loan_status]] = "Current"),"Good Loan", "Bad Loan")</f>
        <v>Good Loan</v>
      </c>
      <c r="N37943" s="3">
        <v>44481</v>
      </c>
      <c r="O37943" s="1">
        <v>1291631</v>
      </c>
      <c r="P37943" t="s">
        <v>30</v>
      </c>
      <c r="Q37943" t="s">
        <v>48</v>
      </c>
      <c r="R37943" t="s">
        <v>32</v>
      </c>
      <c r="S37943" t="s">
        <v>38</v>
      </c>
      <c r="T37943" s="4">
        <v>72100</v>
      </c>
      <c r="U37943" s="5">
        <v>6.7100003361701965E-2</v>
      </c>
      <c r="V37943" s="4">
        <v>275.95999145507813</v>
      </c>
      <c r="W37943" s="5">
        <v>0.14650000631809235</v>
      </c>
      <c r="X37943" s="4">
        <v>8000</v>
      </c>
      <c r="Y37943" s="1">
        <v>16</v>
      </c>
      <c r="Z37943" s="4">
        <v>8798</v>
      </c>
      <c r="AA37943"/>
    </row>
    <row r="37944" spans="2:27" x14ac:dyDescent="0.3">
      <c r="B37944" s="1">
        <v>1060015</v>
      </c>
      <c r="C37944" s="2" t="s">
        <v>441</v>
      </c>
      <c r="D37944" s="2" t="s">
        <v>25</v>
      </c>
      <c r="E37944" t="s">
        <v>49</v>
      </c>
      <c r="F37944" t="s">
        <v>28225</v>
      </c>
      <c r="G37944" t="s">
        <v>27</v>
      </c>
      <c r="H37944" t="s">
        <v>28</v>
      </c>
      <c r="I37944" s="3">
        <v>44541</v>
      </c>
      <c r="J37944" s="3">
        <v>44332</v>
      </c>
      <c r="K37944" s="3">
        <v>44544</v>
      </c>
      <c r="L37944" t="s">
        <v>29</v>
      </c>
      <c r="M37944" t="str">
        <f>IF(OR(financial_loan[[#This Row],[loan_status]] = "Fully Paid",financial_loan[[#This Row],[loan_status]] = "Current"),"Good Loan", "Bad Loan")</f>
        <v>Good Loan</v>
      </c>
      <c r="N37944" s="3">
        <v>44575</v>
      </c>
      <c r="O37944" s="1">
        <v>1291641</v>
      </c>
      <c r="P37944" t="s">
        <v>30</v>
      </c>
      <c r="Q37944" t="s">
        <v>51</v>
      </c>
      <c r="R37944" t="s">
        <v>32</v>
      </c>
      <c r="S37944" t="s">
        <v>1301</v>
      </c>
      <c r="T37944" s="4">
        <v>58000</v>
      </c>
      <c r="U37944" s="5">
        <v>0.17319999635219574</v>
      </c>
      <c r="V37944" s="4">
        <v>413.45001220703125</v>
      </c>
      <c r="W37944" s="5">
        <v>0.11710000038146973</v>
      </c>
      <c r="X37944" s="4">
        <v>12500</v>
      </c>
      <c r="Y37944" s="1">
        <v>16</v>
      </c>
      <c r="Z37944" s="4">
        <v>14884</v>
      </c>
      <c r="AA37944"/>
    </row>
    <row r="37945" spans="2:27" x14ac:dyDescent="0.3">
      <c r="B37945" s="1">
        <v>1060019</v>
      </c>
      <c r="C37945" s="2" t="s">
        <v>102</v>
      </c>
      <c r="D37945" s="2" t="s">
        <v>25</v>
      </c>
      <c r="E37945" t="s">
        <v>63</v>
      </c>
      <c r="F37945" t="s">
        <v>28226</v>
      </c>
      <c r="G37945" t="s">
        <v>100</v>
      </c>
      <c r="H37945" t="s">
        <v>28</v>
      </c>
      <c r="I37945" s="3">
        <v>44541</v>
      </c>
      <c r="J37945" s="3">
        <v>44329</v>
      </c>
      <c r="K37945" s="3">
        <v>44209</v>
      </c>
      <c r="L37945" t="s">
        <v>60</v>
      </c>
      <c r="M37945" t="str">
        <f>IF(OR(financial_loan[[#This Row],[loan_status]] = "Fully Paid",financial_loan[[#This Row],[loan_status]] = "Current"),"Good Loan", "Bad Loan")</f>
        <v>Bad Loan</v>
      </c>
      <c r="N37945" s="3">
        <v>44240</v>
      </c>
      <c r="O37945" s="1">
        <v>1291647</v>
      </c>
      <c r="P37945" t="s">
        <v>30</v>
      </c>
      <c r="Q37945" t="s">
        <v>219</v>
      </c>
      <c r="R37945" t="s">
        <v>32</v>
      </c>
      <c r="S37945" t="s">
        <v>38</v>
      </c>
      <c r="T37945" s="4">
        <v>42000</v>
      </c>
      <c r="U37945" s="5">
        <v>7.6899997889995575E-2</v>
      </c>
      <c r="V37945" s="4">
        <v>485.1199951171875</v>
      </c>
      <c r="W37945" s="5">
        <v>0.20299999415874481</v>
      </c>
      <c r="X37945" s="4">
        <v>13000</v>
      </c>
      <c r="Y37945" s="1">
        <v>5</v>
      </c>
      <c r="Z37945" s="4">
        <v>6564</v>
      </c>
      <c r="AA37945"/>
    </row>
    <row r="37946" spans="2:27" x14ac:dyDescent="0.3">
      <c r="B37946" s="1">
        <v>1060030</v>
      </c>
      <c r="C37946" s="2" t="s">
        <v>133</v>
      </c>
      <c r="D37946" s="2" t="s">
        <v>25</v>
      </c>
      <c r="E37946" t="s">
        <v>40</v>
      </c>
      <c r="F37946" t="s">
        <v>28227</v>
      </c>
      <c r="G37946" t="s">
        <v>42</v>
      </c>
      <c r="H37946" t="s">
        <v>52</v>
      </c>
      <c r="I37946" s="3">
        <v>44541</v>
      </c>
      <c r="J37946" s="3">
        <v>44243</v>
      </c>
      <c r="K37946" s="3">
        <v>44361</v>
      </c>
      <c r="L37946" t="s">
        <v>29</v>
      </c>
      <c r="M37946" t="str">
        <f>IF(OR(financial_loan[[#This Row],[loan_status]] = "Fully Paid",financial_loan[[#This Row],[loan_status]] = "Current"),"Good Loan", "Bad Loan")</f>
        <v>Good Loan</v>
      </c>
      <c r="N37946" s="3">
        <v>44391</v>
      </c>
      <c r="O37946" s="1">
        <v>1291660</v>
      </c>
      <c r="P37946" t="s">
        <v>36</v>
      </c>
      <c r="Q37946" t="s">
        <v>92</v>
      </c>
      <c r="R37946" t="s">
        <v>32</v>
      </c>
      <c r="S37946" t="s">
        <v>33</v>
      </c>
      <c r="T37946" s="4">
        <v>61000</v>
      </c>
      <c r="U37946" s="5">
        <v>0.17669999599456787</v>
      </c>
      <c r="V37946" s="4">
        <v>407.17001342773438</v>
      </c>
      <c r="W37946" s="5">
        <v>0.13490000367164612</v>
      </c>
      <c r="X37946" s="4">
        <v>12000</v>
      </c>
      <c r="Y37946" s="1">
        <v>30</v>
      </c>
      <c r="Z37946" s="4">
        <v>14565</v>
      </c>
      <c r="AA37946"/>
    </row>
    <row r="37947" spans="2:27" x14ac:dyDescent="0.3">
      <c r="B37947" s="1">
        <v>1060036</v>
      </c>
      <c r="C37947" s="2" t="s">
        <v>24</v>
      </c>
      <c r="D37947" s="2" t="s">
        <v>25</v>
      </c>
      <c r="E37947" t="s">
        <v>98</v>
      </c>
      <c r="F37947" t="s">
        <v>28228</v>
      </c>
      <c r="G37947" t="s">
        <v>54</v>
      </c>
      <c r="H37947" t="s">
        <v>52</v>
      </c>
      <c r="I37947" s="3">
        <v>44541</v>
      </c>
      <c r="J37947" s="3">
        <v>44332</v>
      </c>
      <c r="K37947" s="3">
        <v>44544</v>
      </c>
      <c r="L37947" t="s">
        <v>29</v>
      </c>
      <c r="M37947" t="str">
        <f>IF(OR(financial_loan[[#This Row],[loan_status]] = "Fully Paid",financial_loan[[#This Row],[loan_status]] = "Current"),"Good Loan", "Bad Loan")</f>
        <v>Good Loan</v>
      </c>
      <c r="N37947" s="3">
        <v>44575</v>
      </c>
      <c r="O37947" s="1">
        <v>1291666</v>
      </c>
      <c r="P37947" t="s">
        <v>86</v>
      </c>
      <c r="Q37947" t="s">
        <v>201</v>
      </c>
      <c r="R37947" t="s">
        <v>32</v>
      </c>
      <c r="S37947" t="s">
        <v>33</v>
      </c>
      <c r="T37947" s="4">
        <v>120000</v>
      </c>
      <c r="U37947" s="5">
        <v>8.9400000870227814E-2</v>
      </c>
      <c r="V37947" s="4">
        <v>517.40997314453125</v>
      </c>
      <c r="W37947" s="5">
        <v>6.0300000011920929E-2</v>
      </c>
      <c r="X37947" s="4">
        <v>17000</v>
      </c>
      <c r="Y37947" s="1">
        <v>27</v>
      </c>
      <c r="Z37947" s="4">
        <v>18627</v>
      </c>
      <c r="AA37947"/>
    </row>
    <row r="37948" spans="2:27" x14ac:dyDescent="0.3">
      <c r="B37948" s="1">
        <v>1060046</v>
      </c>
      <c r="C37948" s="2" t="s">
        <v>96</v>
      </c>
      <c r="D37948" s="2" t="s">
        <v>25</v>
      </c>
      <c r="E37948" t="s">
        <v>98</v>
      </c>
      <c r="F37948" t="s">
        <v>5538</v>
      </c>
      <c r="G37948" t="s">
        <v>27</v>
      </c>
      <c r="H37948" t="s">
        <v>28</v>
      </c>
      <c r="I37948" s="3">
        <v>44541</v>
      </c>
      <c r="J37948" s="3">
        <v>44212</v>
      </c>
      <c r="K37948" s="3">
        <v>44544</v>
      </c>
      <c r="L37948" t="s">
        <v>29</v>
      </c>
      <c r="M37948" t="str">
        <f>IF(OR(financial_loan[[#This Row],[loan_status]] = "Fully Paid",financial_loan[[#This Row],[loan_status]] = "Current"),"Good Loan", "Bad Loan")</f>
        <v>Good Loan</v>
      </c>
      <c r="N37948" s="3">
        <v>44575</v>
      </c>
      <c r="O37948" s="1">
        <v>1291676</v>
      </c>
      <c r="P37948" t="s">
        <v>30</v>
      </c>
      <c r="Q37948" t="s">
        <v>65</v>
      </c>
      <c r="R37948" t="s">
        <v>32</v>
      </c>
      <c r="S37948" t="s">
        <v>38</v>
      </c>
      <c r="T37948" s="4">
        <v>15360</v>
      </c>
      <c r="U37948" s="5">
        <v>0.16249999403953552</v>
      </c>
      <c r="V37948" s="4">
        <v>173.21000671386719</v>
      </c>
      <c r="W37948" s="5">
        <v>9.9100001156330109E-2</v>
      </c>
      <c r="X37948" s="4">
        <v>5375</v>
      </c>
      <c r="Y37948" s="1">
        <v>8</v>
      </c>
      <c r="Z37948" s="4">
        <v>6236</v>
      </c>
      <c r="AA37948"/>
    </row>
    <row r="37949" spans="2:27" x14ac:dyDescent="0.3">
      <c r="B37949" s="1">
        <v>1060082</v>
      </c>
      <c r="C37949" s="2" t="s">
        <v>24</v>
      </c>
      <c r="D37949" s="2" t="s">
        <v>25</v>
      </c>
      <c r="E37949" t="s">
        <v>122</v>
      </c>
      <c r="F37949" t="s">
        <v>3636</v>
      </c>
      <c r="G37949" t="s">
        <v>42</v>
      </c>
      <c r="H37949" t="s">
        <v>43</v>
      </c>
      <c r="I37949" s="3">
        <v>44541</v>
      </c>
      <c r="J37949" s="3">
        <v>44211</v>
      </c>
      <c r="K37949" s="3">
        <v>44512</v>
      </c>
      <c r="L37949" t="s">
        <v>29</v>
      </c>
      <c r="M37949" t="str">
        <f>IF(OR(financial_loan[[#This Row],[loan_status]] = "Fully Paid",financial_loan[[#This Row],[loan_status]] = "Current"),"Good Loan", "Bad Loan")</f>
        <v>Good Loan</v>
      </c>
      <c r="N37949" s="3">
        <v>44542</v>
      </c>
      <c r="O37949" s="1">
        <v>1291917</v>
      </c>
      <c r="P37949" t="s">
        <v>30</v>
      </c>
      <c r="Q37949" t="s">
        <v>75</v>
      </c>
      <c r="R37949" t="s">
        <v>32</v>
      </c>
      <c r="S37949" t="s">
        <v>33</v>
      </c>
      <c r="T37949" s="4">
        <v>82000</v>
      </c>
      <c r="U37949" s="5">
        <v>0.18500000238418579</v>
      </c>
      <c r="V37949" s="4">
        <v>869.95001220703125</v>
      </c>
      <c r="W37949" s="5">
        <v>0.15270000696182251</v>
      </c>
      <c r="X37949" s="4">
        <v>25000</v>
      </c>
      <c r="Y37949" s="1">
        <v>23</v>
      </c>
      <c r="Z37949" s="4">
        <v>28098</v>
      </c>
      <c r="AA37949"/>
    </row>
    <row r="37950" spans="2:27" x14ac:dyDescent="0.3">
      <c r="B37950" s="1">
        <v>1060086</v>
      </c>
      <c r="C37950" s="2" t="s">
        <v>446</v>
      </c>
      <c r="D37950" s="2" t="s">
        <v>25</v>
      </c>
      <c r="E37950" t="s">
        <v>26</v>
      </c>
      <c r="F37950" t="s">
        <v>28229</v>
      </c>
      <c r="G37950" t="s">
        <v>59</v>
      </c>
      <c r="H37950" t="s">
        <v>28</v>
      </c>
      <c r="I37950" s="3">
        <v>44541</v>
      </c>
      <c r="J37950" s="3">
        <v>44389</v>
      </c>
      <c r="K37950" s="3">
        <v>44239</v>
      </c>
      <c r="L37950" t="s">
        <v>60</v>
      </c>
      <c r="M37950" t="str">
        <f>IF(OR(financial_loan[[#This Row],[loan_status]] = "Fully Paid",financial_loan[[#This Row],[loan_status]] = "Current"),"Good Loan", "Bad Loan")</f>
        <v>Bad Loan</v>
      </c>
      <c r="N37950" s="3">
        <v>44267</v>
      </c>
      <c r="O37950" s="1">
        <v>1291922</v>
      </c>
      <c r="P37950" t="s">
        <v>30</v>
      </c>
      <c r="Q37950" t="s">
        <v>108</v>
      </c>
      <c r="R37950" t="s">
        <v>77</v>
      </c>
      <c r="S37950" t="s">
        <v>38</v>
      </c>
      <c r="T37950" s="4">
        <v>50000</v>
      </c>
      <c r="U37950" s="5">
        <v>0.21140000224113464</v>
      </c>
      <c r="V37950" s="4">
        <v>402.64999389648438</v>
      </c>
      <c r="W37950" s="5">
        <v>0.17579999566078186</v>
      </c>
      <c r="X37950" s="4">
        <v>16000</v>
      </c>
      <c r="Y37950" s="1">
        <v>13</v>
      </c>
      <c r="Z37950" s="4">
        <v>1699</v>
      </c>
      <c r="AA37950"/>
    </row>
    <row r="37951" spans="2:27" x14ac:dyDescent="0.3">
      <c r="B37951" s="1">
        <v>1060167</v>
      </c>
      <c r="C37951" s="2" t="s">
        <v>45</v>
      </c>
      <c r="D37951" s="2" t="s">
        <v>25</v>
      </c>
      <c r="E37951" t="s">
        <v>63</v>
      </c>
      <c r="F37951" t="s">
        <v>28230</v>
      </c>
      <c r="G37951" t="s">
        <v>27</v>
      </c>
      <c r="H37951" t="s">
        <v>43</v>
      </c>
      <c r="I37951" s="3">
        <v>44541</v>
      </c>
      <c r="J37951" s="3">
        <v>44545</v>
      </c>
      <c r="K37951" s="3">
        <v>44211</v>
      </c>
      <c r="L37951" t="s">
        <v>29</v>
      </c>
      <c r="M37951" t="str">
        <f>IF(OR(financial_loan[[#This Row],[loan_status]] = "Fully Paid",financial_loan[[#This Row],[loan_status]] = "Current"),"Good Loan", "Bad Loan")</f>
        <v>Good Loan</v>
      </c>
      <c r="N37951" s="3">
        <v>44242</v>
      </c>
      <c r="O37951" s="1">
        <v>1291810</v>
      </c>
      <c r="P37951" t="s">
        <v>36</v>
      </c>
      <c r="Q37951" t="s">
        <v>31</v>
      </c>
      <c r="R37951" t="s">
        <v>32</v>
      </c>
      <c r="S37951" t="s">
        <v>38</v>
      </c>
      <c r="T37951" s="4">
        <v>48000</v>
      </c>
      <c r="U37951" s="5">
        <v>0.20679999887943268</v>
      </c>
      <c r="V37951" s="4">
        <v>481.17999267578125</v>
      </c>
      <c r="W37951" s="5">
        <v>0.1242000013589859</v>
      </c>
      <c r="X37951" s="4">
        <v>14400</v>
      </c>
      <c r="Y37951" s="1">
        <v>16</v>
      </c>
      <c r="Z37951" s="4">
        <v>17356</v>
      </c>
      <c r="AA37951"/>
    </row>
    <row r="37952" spans="2:27" x14ac:dyDescent="0.3">
      <c r="B37952" s="1">
        <v>1060365</v>
      </c>
      <c r="C37952" s="2" t="s">
        <v>243</v>
      </c>
      <c r="D37952" s="2" t="s">
        <v>25</v>
      </c>
      <c r="E37952" t="s">
        <v>122</v>
      </c>
      <c r="F37952" t="s">
        <v>1739</v>
      </c>
      <c r="G37952" t="s">
        <v>27</v>
      </c>
      <c r="H37952" t="s">
        <v>28</v>
      </c>
      <c r="I37952" s="3">
        <v>44541</v>
      </c>
      <c r="J37952" s="3">
        <v>44544</v>
      </c>
      <c r="K37952" s="3">
        <v>44544</v>
      </c>
      <c r="L37952" t="s">
        <v>29</v>
      </c>
      <c r="M37952" t="str">
        <f>IF(OR(financial_loan[[#This Row],[loan_status]] = "Fully Paid",financial_loan[[#This Row],[loan_status]] = "Current"),"Good Loan", "Bad Loan")</f>
        <v>Good Loan</v>
      </c>
      <c r="N37952" s="3">
        <v>44575</v>
      </c>
      <c r="O37952" s="1">
        <v>1292116</v>
      </c>
      <c r="P37952" t="s">
        <v>30</v>
      </c>
      <c r="Q37952" t="s">
        <v>65</v>
      </c>
      <c r="R37952" t="s">
        <v>32</v>
      </c>
      <c r="S37952" t="s">
        <v>38</v>
      </c>
      <c r="T37952" s="4">
        <v>35000</v>
      </c>
      <c r="U37952" s="5">
        <v>0.15870000422000885</v>
      </c>
      <c r="V37952" s="4">
        <v>386.70001220703125</v>
      </c>
      <c r="W37952" s="5">
        <v>9.9100001156330109E-2</v>
      </c>
      <c r="X37952" s="4">
        <v>12000</v>
      </c>
      <c r="Y37952" s="1">
        <v>7</v>
      </c>
      <c r="Z37952" s="4">
        <v>13921</v>
      </c>
      <c r="AA37952"/>
    </row>
    <row r="37953" spans="2:27" x14ac:dyDescent="0.3">
      <c r="B37953" s="1">
        <v>1060369</v>
      </c>
      <c r="C37953" s="2" t="s">
        <v>93</v>
      </c>
      <c r="D37953" s="2" t="s">
        <v>25</v>
      </c>
      <c r="E37953" t="s">
        <v>111</v>
      </c>
      <c r="F37953" t="s">
        <v>28231</v>
      </c>
      <c r="G37953" t="s">
        <v>54</v>
      </c>
      <c r="H37953" t="s">
        <v>28</v>
      </c>
      <c r="I37953" s="3">
        <v>44541</v>
      </c>
      <c r="J37953" s="3">
        <v>44332</v>
      </c>
      <c r="K37953" s="3">
        <v>44513</v>
      </c>
      <c r="L37953" t="s">
        <v>29</v>
      </c>
      <c r="M37953" t="str">
        <f>IF(OR(financial_loan[[#This Row],[loan_status]] = "Fully Paid",financial_loan[[#This Row],[loan_status]] = "Current"),"Good Loan", "Bad Loan")</f>
        <v>Good Loan</v>
      </c>
      <c r="N37953" s="3">
        <v>44543</v>
      </c>
      <c r="O37953" s="1">
        <v>1292120</v>
      </c>
      <c r="P37953" t="s">
        <v>36</v>
      </c>
      <c r="Q37953" t="s">
        <v>82</v>
      </c>
      <c r="R37953" t="s">
        <v>32</v>
      </c>
      <c r="S37953" t="s">
        <v>33</v>
      </c>
      <c r="T37953" s="4">
        <v>65000</v>
      </c>
      <c r="U37953" s="5">
        <v>0.14640000462532043</v>
      </c>
      <c r="V37953" s="4">
        <v>876.1300048828125</v>
      </c>
      <c r="W37953" s="5">
        <v>7.9000003635883331E-2</v>
      </c>
      <c r="X37953" s="4">
        <v>28000</v>
      </c>
      <c r="Y37953" s="1">
        <v>15</v>
      </c>
      <c r="Z37953" s="4">
        <v>31033</v>
      </c>
      <c r="AA37953"/>
    </row>
    <row r="37954" spans="2:27" x14ac:dyDescent="0.3">
      <c r="B37954" s="1">
        <v>1060371</v>
      </c>
      <c r="C37954" s="2" t="s">
        <v>532</v>
      </c>
      <c r="D37954" s="2" t="s">
        <v>25</v>
      </c>
      <c r="E37954" t="s">
        <v>40</v>
      </c>
      <c r="F37954" t="s">
        <v>5003</v>
      </c>
      <c r="G37954" t="s">
        <v>59</v>
      </c>
      <c r="H37954" t="s">
        <v>28</v>
      </c>
      <c r="I37954" s="3">
        <v>44541</v>
      </c>
      <c r="J37954" s="3">
        <v>44243</v>
      </c>
      <c r="K37954" s="3">
        <v>44300</v>
      </c>
      <c r="L37954" t="s">
        <v>29</v>
      </c>
      <c r="M37954" t="str">
        <f>IF(OR(financial_loan[[#This Row],[loan_status]] = "Fully Paid",financial_loan[[#This Row],[loan_status]] = "Current"),"Good Loan", "Bad Loan")</f>
        <v>Good Loan</v>
      </c>
      <c r="N37954" s="3">
        <v>44330</v>
      </c>
      <c r="O37954" s="1">
        <v>1292122</v>
      </c>
      <c r="P37954" t="s">
        <v>30</v>
      </c>
      <c r="Q37954" t="s">
        <v>80</v>
      </c>
      <c r="R37954" t="s">
        <v>32</v>
      </c>
      <c r="S37954" t="s">
        <v>33</v>
      </c>
      <c r="T37954" s="4">
        <v>36000</v>
      </c>
      <c r="U37954" s="5">
        <v>0.10899999737739563</v>
      </c>
      <c r="V37954" s="4">
        <v>465.239990234375</v>
      </c>
      <c r="W37954" s="5">
        <v>0.17270000278949738</v>
      </c>
      <c r="X37954" s="4">
        <v>13000</v>
      </c>
      <c r="Y37954" s="1">
        <v>12</v>
      </c>
      <c r="Z37954" s="4">
        <v>16277</v>
      </c>
      <c r="AA37954"/>
    </row>
    <row r="37955" spans="2:27" x14ac:dyDescent="0.3">
      <c r="B37955" s="1">
        <v>1060372</v>
      </c>
      <c r="C37955" s="2" t="s">
        <v>45</v>
      </c>
      <c r="D37955" s="2" t="s">
        <v>25</v>
      </c>
      <c r="E37955" t="s">
        <v>63</v>
      </c>
      <c r="F37955" t="s">
        <v>28232</v>
      </c>
      <c r="G37955" t="s">
        <v>54</v>
      </c>
      <c r="H37955" t="s">
        <v>28</v>
      </c>
      <c r="I37955" s="3">
        <v>44541</v>
      </c>
      <c r="J37955" s="3">
        <v>44392</v>
      </c>
      <c r="K37955" s="3">
        <v>44211</v>
      </c>
      <c r="L37955" t="s">
        <v>29</v>
      </c>
      <c r="M37955" t="str">
        <f>IF(OR(financial_loan[[#This Row],[loan_status]] = "Fully Paid",financial_loan[[#This Row],[loan_status]] = "Current"),"Good Loan", "Bad Loan")</f>
        <v>Good Loan</v>
      </c>
      <c r="N37955" s="3">
        <v>44242</v>
      </c>
      <c r="O37955" s="1">
        <v>1292123</v>
      </c>
      <c r="P37955" t="s">
        <v>30</v>
      </c>
      <c r="Q37955" t="s">
        <v>82</v>
      </c>
      <c r="R37955" t="s">
        <v>32</v>
      </c>
      <c r="S37955" t="s">
        <v>1301</v>
      </c>
      <c r="T37955" s="4">
        <v>34000</v>
      </c>
      <c r="U37955" s="5">
        <v>0.17509999871253967</v>
      </c>
      <c r="V37955" s="4">
        <v>225.28999328613281</v>
      </c>
      <c r="W37955" s="5">
        <v>7.9000003635883331E-2</v>
      </c>
      <c r="X37955" s="4">
        <v>7200</v>
      </c>
      <c r="Y37955" s="1">
        <v>13</v>
      </c>
      <c r="Z37955" s="4">
        <v>8112</v>
      </c>
      <c r="AA37955"/>
    </row>
    <row r="37956" spans="2:27" x14ac:dyDescent="0.3">
      <c r="B37956" s="1">
        <v>1060374</v>
      </c>
      <c r="C37956" s="2" t="s">
        <v>133</v>
      </c>
      <c r="D37956" s="2" t="s">
        <v>25</v>
      </c>
      <c r="E37956" t="s">
        <v>49</v>
      </c>
      <c r="F37956" t="s">
        <v>28233</v>
      </c>
      <c r="G37956" t="s">
        <v>59</v>
      </c>
      <c r="H37956" t="s">
        <v>52</v>
      </c>
      <c r="I37956" s="3">
        <v>44541</v>
      </c>
      <c r="J37956" s="3">
        <v>44332</v>
      </c>
      <c r="K37956" s="3">
        <v>44361</v>
      </c>
      <c r="L37956" t="s">
        <v>29</v>
      </c>
      <c r="M37956" t="str">
        <f>IF(OR(financial_loan[[#This Row],[loan_status]] = "Fully Paid",financial_loan[[#This Row],[loan_status]] = "Current"),"Good Loan", "Bad Loan")</f>
        <v>Good Loan</v>
      </c>
      <c r="N37956" s="3">
        <v>44391</v>
      </c>
      <c r="O37956" s="1">
        <v>1292126</v>
      </c>
      <c r="P37956" t="s">
        <v>30</v>
      </c>
      <c r="Q37956" t="s">
        <v>161</v>
      </c>
      <c r="R37956" t="s">
        <v>32</v>
      </c>
      <c r="S37956" t="s">
        <v>38</v>
      </c>
      <c r="T37956" s="4">
        <v>68000</v>
      </c>
      <c r="U37956" s="5">
        <v>0.21850000321865082</v>
      </c>
      <c r="V37956" s="4">
        <v>229.46000671386719</v>
      </c>
      <c r="W37956" s="5">
        <v>0.16290000081062317</v>
      </c>
      <c r="X37956" s="4">
        <v>6500</v>
      </c>
      <c r="Y37956" s="1">
        <v>17</v>
      </c>
      <c r="Z37956" s="4">
        <v>8197</v>
      </c>
      <c r="AA37956"/>
    </row>
    <row r="37957" spans="2:27" x14ac:dyDescent="0.3">
      <c r="B37957" s="1">
        <v>1060411</v>
      </c>
      <c r="C37957" s="2" t="s">
        <v>133</v>
      </c>
      <c r="D37957" s="2" t="s">
        <v>25</v>
      </c>
      <c r="E37957" t="s">
        <v>57</v>
      </c>
      <c r="F37957" t="s">
        <v>28234</v>
      </c>
      <c r="G37957" t="s">
        <v>27</v>
      </c>
      <c r="H37957" t="s">
        <v>28</v>
      </c>
      <c r="I37957" s="3">
        <v>44541</v>
      </c>
      <c r="J37957" s="3">
        <v>44332</v>
      </c>
      <c r="K37957" s="3">
        <v>44543</v>
      </c>
      <c r="L37957" t="s">
        <v>29</v>
      </c>
      <c r="M37957" t="str">
        <f>IF(OR(financial_loan[[#This Row],[loan_status]] = "Fully Paid",financial_loan[[#This Row],[loan_status]] = "Current"),"Good Loan", "Bad Loan")</f>
        <v>Good Loan</v>
      </c>
      <c r="N37957" s="3">
        <v>44574</v>
      </c>
      <c r="O37957" s="1">
        <v>1292165</v>
      </c>
      <c r="P37957" t="s">
        <v>36</v>
      </c>
      <c r="Q37957" t="s">
        <v>114</v>
      </c>
      <c r="R37957" t="s">
        <v>32</v>
      </c>
      <c r="S37957" t="s">
        <v>38</v>
      </c>
      <c r="T37957" s="4">
        <v>30000</v>
      </c>
      <c r="U37957" s="5">
        <v>0.19359999895095825</v>
      </c>
      <c r="V37957" s="4">
        <v>195.44000244140625</v>
      </c>
      <c r="W37957" s="5">
        <v>0.10649999976158142</v>
      </c>
      <c r="X37957" s="4">
        <v>6000</v>
      </c>
      <c r="Y37957" s="1">
        <v>13</v>
      </c>
      <c r="Z37957" s="4">
        <v>6906</v>
      </c>
      <c r="AA37957"/>
    </row>
    <row r="37958" spans="2:27" x14ac:dyDescent="0.3">
      <c r="B37958" s="1">
        <v>1060415</v>
      </c>
      <c r="C37958" s="2" t="s">
        <v>24</v>
      </c>
      <c r="D37958" s="2" t="s">
        <v>25</v>
      </c>
      <c r="E37958" t="s">
        <v>40</v>
      </c>
      <c r="F37958" t="s">
        <v>2382</v>
      </c>
      <c r="G37958" t="s">
        <v>27</v>
      </c>
      <c r="H37958" t="s">
        <v>28</v>
      </c>
      <c r="I37958" s="3">
        <v>44541</v>
      </c>
      <c r="J37958" s="3">
        <v>44330</v>
      </c>
      <c r="K37958" s="3">
        <v>44330</v>
      </c>
      <c r="L37958" t="s">
        <v>29</v>
      </c>
      <c r="M37958" t="str">
        <f>IF(OR(financial_loan[[#This Row],[loan_status]] = "Fully Paid",financial_loan[[#This Row],[loan_status]] = "Current"),"Good Loan", "Bad Loan")</f>
        <v>Good Loan</v>
      </c>
      <c r="N37958" s="3">
        <v>44361</v>
      </c>
      <c r="O37958" s="1">
        <v>1292169</v>
      </c>
      <c r="P37958" t="s">
        <v>36</v>
      </c>
      <c r="Q37958" t="s">
        <v>31</v>
      </c>
      <c r="R37958" t="s">
        <v>32</v>
      </c>
      <c r="S37958" t="s">
        <v>1301</v>
      </c>
      <c r="T37958" s="4">
        <v>85000</v>
      </c>
      <c r="U37958" s="5">
        <v>0.15109999477863312</v>
      </c>
      <c r="V37958" s="4">
        <v>233.91000366210938</v>
      </c>
      <c r="W37958" s="5">
        <v>0.1242000013589859</v>
      </c>
      <c r="X37958" s="4">
        <v>7000</v>
      </c>
      <c r="Y37958" s="1">
        <v>42</v>
      </c>
      <c r="Z37958" s="4">
        <v>8336</v>
      </c>
      <c r="AA37958"/>
    </row>
    <row r="37959" spans="2:27" x14ac:dyDescent="0.3">
      <c r="B37959" s="1">
        <v>1060418</v>
      </c>
      <c r="C37959" s="2" t="s">
        <v>24</v>
      </c>
      <c r="D37959" s="2" t="s">
        <v>25</v>
      </c>
      <c r="E37959" t="s">
        <v>49</v>
      </c>
      <c r="F37959" t="s">
        <v>28235</v>
      </c>
      <c r="G37959" t="s">
        <v>27</v>
      </c>
      <c r="H37959" t="s">
        <v>28</v>
      </c>
      <c r="I37959" s="3">
        <v>44541</v>
      </c>
      <c r="J37959" s="3">
        <v>44544</v>
      </c>
      <c r="K37959" s="3">
        <v>44544</v>
      </c>
      <c r="L37959" t="s">
        <v>29</v>
      </c>
      <c r="M37959" t="str">
        <f>IF(OR(financial_loan[[#This Row],[loan_status]] = "Fully Paid",financial_loan[[#This Row],[loan_status]] = "Current"),"Good Loan", "Bad Loan")</f>
        <v>Good Loan</v>
      </c>
      <c r="N37959" s="3">
        <v>44575</v>
      </c>
      <c r="O37959" s="1">
        <v>1292172</v>
      </c>
      <c r="P37959" t="s">
        <v>103</v>
      </c>
      <c r="Q37959" t="s">
        <v>37</v>
      </c>
      <c r="R37959" t="s">
        <v>32</v>
      </c>
      <c r="S37959" t="s">
        <v>38</v>
      </c>
      <c r="T37959" s="4">
        <v>80000</v>
      </c>
      <c r="U37959" s="5">
        <v>0.21660000085830688</v>
      </c>
      <c r="V37959" s="4">
        <v>134.17999267578125</v>
      </c>
      <c r="W37959" s="5">
        <v>0.12690000236034393</v>
      </c>
      <c r="X37959" s="4">
        <v>4000</v>
      </c>
      <c r="Y37959" s="1">
        <v>17</v>
      </c>
      <c r="Z37959" s="4">
        <v>4830</v>
      </c>
      <c r="AA37959"/>
    </row>
    <row r="37960" spans="2:27" x14ac:dyDescent="0.3">
      <c r="B37960" s="1">
        <v>1060427</v>
      </c>
      <c r="C37960" s="2" t="s">
        <v>133</v>
      </c>
      <c r="D37960" s="2" t="s">
        <v>25</v>
      </c>
      <c r="E37960" t="s">
        <v>40</v>
      </c>
      <c r="F37960" t="s">
        <v>28236</v>
      </c>
      <c r="G37960" t="s">
        <v>42</v>
      </c>
      <c r="H37960" t="s">
        <v>52</v>
      </c>
      <c r="I37960" s="3">
        <v>44541</v>
      </c>
      <c r="J37960" s="3">
        <v>44301</v>
      </c>
      <c r="K37960" s="3">
        <v>44270</v>
      </c>
      <c r="L37960" t="s">
        <v>29</v>
      </c>
      <c r="M37960" t="str">
        <f>IF(OR(financial_loan[[#This Row],[loan_status]] = "Fully Paid",financial_loan[[#This Row],[loan_status]] = "Current"),"Good Loan", "Bad Loan")</f>
        <v>Good Loan</v>
      </c>
      <c r="N37960" s="3">
        <v>44301</v>
      </c>
      <c r="O37960" s="1">
        <v>1292182</v>
      </c>
      <c r="P37960" t="s">
        <v>86</v>
      </c>
      <c r="Q37960" t="s">
        <v>53</v>
      </c>
      <c r="R37960" t="s">
        <v>77</v>
      </c>
      <c r="S37960" t="s">
        <v>33</v>
      </c>
      <c r="T37960" s="4">
        <v>150000</v>
      </c>
      <c r="U37960" s="5">
        <v>5.6600000709295273E-2</v>
      </c>
      <c r="V37960" s="4">
        <v>386.92999267578125</v>
      </c>
      <c r="W37960" s="5">
        <v>0.15960000455379486</v>
      </c>
      <c r="X37960" s="4">
        <v>25000</v>
      </c>
      <c r="Y37960" s="1">
        <v>51</v>
      </c>
      <c r="Z37960" s="4">
        <v>22192</v>
      </c>
      <c r="AA37960"/>
    </row>
    <row r="37961" spans="2:27" x14ac:dyDescent="0.3">
      <c r="B37961" s="1">
        <v>1060429</v>
      </c>
      <c r="C37961" s="2" t="s">
        <v>519</v>
      </c>
      <c r="D37961" s="2" t="s">
        <v>25</v>
      </c>
      <c r="E37961" t="s">
        <v>57</v>
      </c>
      <c r="F37961" t="s">
        <v>28237</v>
      </c>
      <c r="G37961" t="s">
        <v>27</v>
      </c>
      <c r="H37961" t="s">
        <v>28</v>
      </c>
      <c r="I37961" s="3">
        <v>44541</v>
      </c>
      <c r="J37961" s="3">
        <v>44544</v>
      </c>
      <c r="K37961" s="3">
        <v>44544</v>
      </c>
      <c r="L37961" t="s">
        <v>29</v>
      </c>
      <c r="M37961" t="str">
        <f>IF(OR(financial_loan[[#This Row],[loan_status]] = "Fully Paid",financial_loan[[#This Row],[loan_status]] = "Current"),"Good Loan", "Bad Loan")</f>
        <v>Good Loan</v>
      </c>
      <c r="N37961" s="3">
        <v>44575</v>
      </c>
      <c r="O37961" s="1">
        <v>1292184</v>
      </c>
      <c r="P37961" t="s">
        <v>30</v>
      </c>
      <c r="Q37961" t="s">
        <v>114</v>
      </c>
      <c r="R37961" t="s">
        <v>32</v>
      </c>
      <c r="S37961" t="s">
        <v>33</v>
      </c>
      <c r="T37961" s="4">
        <v>40000</v>
      </c>
      <c r="U37961" s="5">
        <v>0.18629999458789825</v>
      </c>
      <c r="V37961" s="4">
        <v>553.75</v>
      </c>
      <c r="W37961" s="5">
        <v>0.10649999976158142</v>
      </c>
      <c r="X37961" s="4">
        <v>17000</v>
      </c>
      <c r="Y37961" s="1">
        <v>12</v>
      </c>
      <c r="Z37961" s="4">
        <v>19935</v>
      </c>
      <c r="AA37961"/>
    </row>
    <row r="37962" spans="2:27" x14ac:dyDescent="0.3">
      <c r="B37962" s="1">
        <v>1060436</v>
      </c>
      <c r="C37962" s="2" t="s">
        <v>392</v>
      </c>
      <c r="D37962" s="2" t="s">
        <v>25</v>
      </c>
      <c r="E37962" t="s">
        <v>49</v>
      </c>
      <c r="F37962" t="s">
        <v>2074</v>
      </c>
      <c r="G37962" t="s">
        <v>100</v>
      </c>
      <c r="H37962" t="s">
        <v>28</v>
      </c>
      <c r="I37962" s="3">
        <v>44541</v>
      </c>
      <c r="J37962" s="3">
        <v>44421</v>
      </c>
      <c r="K37962" s="3">
        <v>44329</v>
      </c>
      <c r="L37962" t="s">
        <v>60</v>
      </c>
      <c r="M37962" t="str">
        <f>IF(OR(financial_loan[[#This Row],[loan_status]] = "Fully Paid",financial_loan[[#This Row],[loan_status]] = "Current"),"Good Loan", "Bad Loan")</f>
        <v>Bad Loan</v>
      </c>
      <c r="N37962" s="3">
        <v>44360</v>
      </c>
      <c r="O37962" s="1">
        <v>1292191</v>
      </c>
      <c r="P37962" t="s">
        <v>167</v>
      </c>
      <c r="Q37962" t="s">
        <v>101</v>
      </c>
      <c r="R37962" t="s">
        <v>77</v>
      </c>
      <c r="S37962" t="s">
        <v>38</v>
      </c>
      <c r="T37962" s="4">
        <v>27500</v>
      </c>
      <c r="U37962" s="5">
        <v>0.20250000059604645</v>
      </c>
      <c r="V37962" s="4">
        <v>218.16999816894531</v>
      </c>
      <c r="W37962" s="5">
        <v>0.19910000264644623</v>
      </c>
      <c r="X37962" s="4">
        <v>8250</v>
      </c>
      <c r="Y37962" s="1">
        <v>9</v>
      </c>
      <c r="Z37962" s="4">
        <v>5311</v>
      </c>
      <c r="AA37962"/>
    </row>
    <row r="37963" spans="2:27" x14ac:dyDescent="0.3">
      <c r="B37963" s="1">
        <v>1060452</v>
      </c>
      <c r="C37963" s="2" t="s">
        <v>62</v>
      </c>
      <c r="D37963" s="2" t="s">
        <v>25</v>
      </c>
      <c r="E37963" t="s">
        <v>127</v>
      </c>
      <c r="F37963" t="s">
        <v>28238</v>
      </c>
      <c r="G37963" t="s">
        <v>27</v>
      </c>
      <c r="H37963" t="s">
        <v>28</v>
      </c>
      <c r="I37963" s="3">
        <v>44541</v>
      </c>
      <c r="J37963" s="3">
        <v>44212</v>
      </c>
      <c r="K37963" s="3">
        <v>44391</v>
      </c>
      <c r="L37963" t="s">
        <v>29</v>
      </c>
      <c r="M37963" t="str">
        <f>IF(OR(financial_loan[[#This Row],[loan_status]] = "Fully Paid",financial_loan[[#This Row],[loan_status]] = "Current"),"Good Loan", "Bad Loan")</f>
        <v>Good Loan</v>
      </c>
      <c r="N37963" s="3">
        <v>44422</v>
      </c>
      <c r="O37963" s="1">
        <v>1292208</v>
      </c>
      <c r="P37963" t="s">
        <v>36</v>
      </c>
      <c r="Q37963" t="s">
        <v>37</v>
      </c>
      <c r="R37963" t="s">
        <v>77</v>
      </c>
      <c r="S37963" t="s">
        <v>33</v>
      </c>
      <c r="T37963" s="4">
        <v>50000</v>
      </c>
      <c r="U37963" s="5">
        <v>0.27669999003410339</v>
      </c>
      <c r="V37963" s="4">
        <v>451.89999389648438</v>
      </c>
      <c r="W37963" s="5">
        <v>0.12690000236034393</v>
      </c>
      <c r="X37963" s="4">
        <v>20000</v>
      </c>
      <c r="Y37963" s="1">
        <v>29</v>
      </c>
      <c r="Z37963" s="4">
        <v>25207</v>
      </c>
      <c r="AA37963"/>
    </row>
    <row r="37964" spans="2:27" x14ac:dyDescent="0.3">
      <c r="B37964" s="1">
        <v>1060481</v>
      </c>
      <c r="C37964" s="2" t="s">
        <v>133</v>
      </c>
      <c r="D37964" s="2" t="s">
        <v>25</v>
      </c>
      <c r="E37964" t="s">
        <v>57</v>
      </c>
      <c r="F37964" t="s">
        <v>28239</v>
      </c>
      <c r="G37964" t="s">
        <v>27</v>
      </c>
      <c r="H37964" t="s">
        <v>28</v>
      </c>
      <c r="I37964" s="3">
        <v>44541</v>
      </c>
      <c r="J37964" s="3">
        <v>44544</v>
      </c>
      <c r="K37964" s="3">
        <v>44544</v>
      </c>
      <c r="L37964" t="s">
        <v>29</v>
      </c>
      <c r="M37964" t="str">
        <f>IF(OR(financial_loan[[#This Row],[loan_status]] = "Fully Paid",financial_loan[[#This Row],[loan_status]] = "Current"),"Good Loan", "Bad Loan")</f>
        <v>Good Loan</v>
      </c>
      <c r="N37964" s="3">
        <v>44575</v>
      </c>
      <c r="O37964" s="1">
        <v>1292237</v>
      </c>
      <c r="P37964" t="s">
        <v>30</v>
      </c>
      <c r="Q37964" t="s">
        <v>114</v>
      </c>
      <c r="R37964" t="s">
        <v>32</v>
      </c>
      <c r="S37964" t="s">
        <v>38</v>
      </c>
      <c r="T37964" s="4">
        <v>26000</v>
      </c>
      <c r="U37964" s="5">
        <v>9.7800001502037048E-2</v>
      </c>
      <c r="V37964" s="4">
        <v>325.739990234375</v>
      </c>
      <c r="W37964" s="5">
        <v>0.10649999976158142</v>
      </c>
      <c r="X37964" s="4">
        <v>10000</v>
      </c>
      <c r="Y37964" s="1">
        <v>12</v>
      </c>
      <c r="Z37964" s="4">
        <v>11726</v>
      </c>
      <c r="AA37964"/>
    </row>
    <row r="37965" spans="2:27" x14ac:dyDescent="0.3">
      <c r="B37965" s="1">
        <v>1060508</v>
      </c>
      <c r="C37965" s="2" t="s">
        <v>24</v>
      </c>
      <c r="D37965" s="2" t="s">
        <v>25</v>
      </c>
      <c r="E37965" t="s">
        <v>40</v>
      </c>
      <c r="F37965" t="s">
        <v>28240</v>
      </c>
      <c r="G37965" t="s">
        <v>42</v>
      </c>
      <c r="H37965" t="s">
        <v>28</v>
      </c>
      <c r="I37965" s="3">
        <v>44541</v>
      </c>
      <c r="J37965" s="3">
        <v>44270</v>
      </c>
      <c r="K37965" s="3">
        <v>44544</v>
      </c>
      <c r="L37965" t="s">
        <v>29</v>
      </c>
      <c r="M37965" t="str">
        <f>IF(OR(financial_loan[[#This Row],[loan_status]] = "Fully Paid",financial_loan[[#This Row],[loan_status]] = "Current"),"Good Loan", "Bad Loan")</f>
        <v>Good Loan</v>
      </c>
      <c r="N37965" s="3">
        <v>44575</v>
      </c>
      <c r="O37965" s="1">
        <v>1292266</v>
      </c>
      <c r="P37965" t="s">
        <v>30</v>
      </c>
      <c r="Q37965" t="s">
        <v>44</v>
      </c>
      <c r="R37965" t="s">
        <v>32</v>
      </c>
      <c r="S37965" t="s">
        <v>38</v>
      </c>
      <c r="T37965" s="4">
        <v>55000</v>
      </c>
      <c r="U37965" s="5">
        <v>0.22100000083446503</v>
      </c>
      <c r="V37965" s="4">
        <v>343.08999633789063</v>
      </c>
      <c r="W37965" s="5">
        <v>0.14270000159740448</v>
      </c>
      <c r="X37965" s="4">
        <v>10000</v>
      </c>
      <c r="Y37965" s="1">
        <v>12</v>
      </c>
      <c r="Z37965" s="4">
        <v>12351</v>
      </c>
      <c r="AA37965"/>
    </row>
    <row r="37966" spans="2:27" x14ac:dyDescent="0.3">
      <c r="B37966" s="1">
        <v>1060527</v>
      </c>
      <c r="C37966" s="2" t="s">
        <v>431</v>
      </c>
      <c r="D37966" s="2" t="s">
        <v>25</v>
      </c>
      <c r="E37966" t="s">
        <v>98</v>
      </c>
      <c r="F37966" t="s">
        <v>28241</v>
      </c>
      <c r="G37966" t="s">
        <v>54</v>
      </c>
      <c r="H37966" t="s">
        <v>52</v>
      </c>
      <c r="I37966" s="3">
        <v>44541</v>
      </c>
      <c r="J37966" s="3">
        <v>44452</v>
      </c>
      <c r="K37966" s="3">
        <v>44421</v>
      </c>
      <c r="L37966" t="s">
        <v>29</v>
      </c>
      <c r="M37966" t="str">
        <f>IF(OR(financial_loan[[#This Row],[loan_status]] = "Fully Paid",financial_loan[[#This Row],[loan_status]] = "Current"),"Good Loan", "Bad Loan")</f>
        <v>Good Loan</v>
      </c>
      <c r="N37966" s="3">
        <v>44452</v>
      </c>
      <c r="O37966" s="1">
        <v>1292287</v>
      </c>
      <c r="P37966" t="s">
        <v>86</v>
      </c>
      <c r="Q37966" t="s">
        <v>87</v>
      </c>
      <c r="R37966" t="s">
        <v>32</v>
      </c>
      <c r="S37966" t="s">
        <v>38</v>
      </c>
      <c r="T37966" s="4">
        <v>65000</v>
      </c>
      <c r="U37966" s="5">
        <v>8.5500001907348633E-2</v>
      </c>
      <c r="V37966" s="4">
        <v>311.1099853515625</v>
      </c>
      <c r="W37966" s="5">
        <v>7.5099997222423553E-2</v>
      </c>
      <c r="X37966" s="4">
        <v>10000</v>
      </c>
      <c r="Y37966" s="1">
        <v>25</v>
      </c>
      <c r="Z37966" s="4">
        <v>10945</v>
      </c>
      <c r="AA37966"/>
    </row>
    <row r="37967" spans="2:27" x14ac:dyDescent="0.3">
      <c r="B37967" s="1">
        <v>1060536</v>
      </c>
      <c r="C37967" s="2" t="s">
        <v>34</v>
      </c>
      <c r="D37967" s="2" t="s">
        <v>25</v>
      </c>
      <c r="E37967" t="s">
        <v>111</v>
      </c>
      <c r="F37967" t="s">
        <v>28242</v>
      </c>
      <c r="G37967" t="s">
        <v>27</v>
      </c>
      <c r="H37967" t="s">
        <v>28</v>
      </c>
      <c r="I37967" s="3">
        <v>44541</v>
      </c>
      <c r="J37967" s="3">
        <v>44332</v>
      </c>
      <c r="K37967" s="3">
        <v>44298</v>
      </c>
      <c r="L37967" t="s">
        <v>29</v>
      </c>
      <c r="M37967" t="str">
        <f>IF(OR(financial_loan[[#This Row],[loan_status]] = "Fully Paid",financial_loan[[#This Row],[loan_status]] = "Current"),"Good Loan", "Bad Loan")</f>
        <v>Good Loan</v>
      </c>
      <c r="N37967" s="3">
        <v>44328</v>
      </c>
      <c r="O37967" s="1">
        <v>1292297</v>
      </c>
      <c r="P37967" t="s">
        <v>36</v>
      </c>
      <c r="Q37967" t="s">
        <v>31</v>
      </c>
      <c r="R37967" t="s">
        <v>77</v>
      </c>
      <c r="S37967" t="s">
        <v>38</v>
      </c>
      <c r="T37967" s="4">
        <v>70000</v>
      </c>
      <c r="U37967" s="5">
        <v>0.16699999570846558</v>
      </c>
      <c r="V37967" s="4">
        <v>393.010009765625</v>
      </c>
      <c r="W37967" s="5">
        <v>0.1242000013589859</v>
      </c>
      <c r="X37967" s="4">
        <v>17500</v>
      </c>
      <c r="Y37967" s="1">
        <v>53</v>
      </c>
      <c r="Z37967" s="4">
        <v>18212</v>
      </c>
      <c r="AA37967"/>
    </row>
    <row r="37968" spans="2:27" x14ac:dyDescent="0.3">
      <c r="B37968" s="1">
        <v>1060544</v>
      </c>
      <c r="C37968" s="2" t="s">
        <v>516</v>
      </c>
      <c r="D37968" s="2" t="s">
        <v>25</v>
      </c>
      <c r="E37968" t="s">
        <v>127</v>
      </c>
      <c r="F37968" t="s">
        <v>28243</v>
      </c>
      <c r="G37968" t="s">
        <v>59</v>
      </c>
      <c r="H37968" t="s">
        <v>28</v>
      </c>
      <c r="I37968" s="3">
        <v>44541</v>
      </c>
      <c r="J37968" s="3">
        <v>44392</v>
      </c>
      <c r="K37968" s="3">
        <v>44544</v>
      </c>
      <c r="L37968" t="s">
        <v>29</v>
      </c>
      <c r="M37968" t="str">
        <f>IF(OR(financial_loan[[#This Row],[loan_status]] = "Fully Paid",financial_loan[[#This Row],[loan_status]] = "Current"),"Good Loan", "Bad Loan")</f>
        <v>Good Loan</v>
      </c>
      <c r="N37968" s="3">
        <v>44575</v>
      </c>
      <c r="O37968" s="1">
        <v>1292305</v>
      </c>
      <c r="P37968" t="s">
        <v>36</v>
      </c>
      <c r="Q37968" t="s">
        <v>108</v>
      </c>
      <c r="R37968" t="s">
        <v>32</v>
      </c>
      <c r="S37968" t="s">
        <v>33</v>
      </c>
      <c r="T37968" s="4">
        <v>67500</v>
      </c>
      <c r="U37968" s="5">
        <v>0.2484000027179718</v>
      </c>
      <c r="V37968" s="4">
        <v>720.6400146484375</v>
      </c>
      <c r="W37968" s="5">
        <v>0.17579999566078186</v>
      </c>
      <c r="X37968" s="4">
        <v>20050</v>
      </c>
      <c r="Y37968" s="1">
        <v>29</v>
      </c>
      <c r="Z37968" s="4">
        <v>25943</v>
      </c>
      <c r="AA37968"/>
    </row>
    <row r="37969" spans="2:27" x14ac:dyDescent="0.3">
      <c r="B37969" s="1">
        <v>1060553</v>
      </c>
      <c r="C37969" s="2" t="s">
        <v>24</v>
      </c>
      <c r="D37969" s="2" t="s">
        <v>25</v>
      </c>
      <c r="E37969" t="s">
        <v>127</v>
      </c>
      <c r="F37969" t="s">
        <v>28244</v>
      </c>
      <c r="G37969" t="s">
        <v>42</v>
      </c>
      <c r="H37969" t="s">
        <v>28</v>
      </c>
      <c r="I37969" s="3">
        <v>44541</v>
      </c>
      <c r="J37969" s="3">
        <v>44544</v>
      </c>
      <c r="K37969" s="3">
        <v>44391</v>
      </c>
      <c r="L37969" t="s">
        <v>60</v>
      </c>
      <c r="M37969" t="str">
        <f>IF(OR(financial_loan[[#This Row],[loan_status]] = "Fully Paid",financial_loan[[#This Row],[loan_status]] = "Current"),"Good Loan", "Bad Loan")</f>
        <v>Bad Loan</v>
      </c>
      <c r="N37969" s="3">
        <v>44422</v>
      </c>
      <c r="O37969" s="1">
        <v>1292714</v>
      </c>
      <c r="P37969" t="s">
        <v>36</v>
      </c>
      <c r="Q37969" t="s">
        <v>44</v>
      </c>
      <c r="R37969" t="s">
        <v>32</v>
      </c>
      <c r="S37969" t="s">
        <v>38</v>
      </c>
      <c r="T37969" s="4">
        <v>30000</v>
      </c>
      <c r="U37969" s="5">
        <v>0.15680000185966492</v>
      </c>
      <c r="V37969" s="4">
        <v>205.86000061035156</v>
      </c>
      <c r="W37969" s="5">
        <v>0.14270000159740448</v>
      </c>
      <c r="X37969" s="4">
        <v>6000</v>
      </c>
      <c r="Y37969" s="1">
        <v>12</v>
      </c>
      <c r="Z37969" s="4">
        <v>6529</v>
      </c>
      <c r="AA37969"/>
    </row>
    <row r="37970" spans="2:27" x14ac:dyDescent="0.3">
      <c r="B37970" s="1">
        <v>1060558</v>
      </c>
      <c r="C37970" s="2" t="s">
        <v>93</v>
      </c>
      <c r="D37970" s="2" t="s">
        <v>25</v>
      </c>
      <c r="E37970" t="s">
        <v>57</v>
      </c>
      <c r="F37970" t="s">
        <v>28245</v>
      </c>
      <c r="G37970" t="s">
        <v>54</v>
      </c>
      <c r="H37970" t="s">
        <v>28</v>
      </c>
      <c r="I37970" s="3">
        <v>44541</v>
      </c>
      <c r="J37970" s="3">
        <v>44332</v>
      </c>
      <c r="K37970" s="3">
        <v>44453</v>
      </c>
      <c r="L37970" t="s">
        <v>29</v>
      </c>
      <c r="M37970" t="str">
        <f>IF(OR(financial_loan[[#This Row],[loan_status]] = "Fully Paid",financial_loan[[#This Row],[loan_status]] = "Current"),"Good Loan", "Bad Loan")</f>
        <v>Good Loan</v>
      </c>
      <c r="N37970" s="3">
        <v>44483</v>
      </c>
      <c r="O37970" s="1">
        <v>1281435</v>
      </c>
      <c r="P37970" t="s">
        <v>91</v>
      </c>
      <c r="Q37970" t="s">
        <v>201</v>
      </c>
      <c r="R37970" t="s">
        <v>32</v>
      </c>
      <c r="S37970" t="s">
        <v>1301</v>
      </c>
      <c r="T37970" s="4">
        <v>48000</v>
      </c>
      <c r="U37970" s="5">
        <v>0.15250000357627869</v>
      </c>
      <c r="V37970" s="4">
        <v>182.6199951171875</v>
      </c>
      <c r="W37970" s="5">
        <v>6.0300000011920929E-2</v>
      </c>
      <c r="X37970" s="4">
        <v>6000</v>
      </c>
      <c r="Y37970" s="1">
        <v>27</v>
      </c>
      <c r="Z37970" s="4">
        <v>6569</v>
      </c>
      <c r="AA37970"/>
    </row>
    <row r="37971" spans="2:27" x14ac:dyDescent="0.3">
      <c r="B37971" s="1">
        <v>1060559</v>
      </c>
      <c r="C37971" s="2" t="s">
        <v>102</v>
      </c>
      <c r="D37971" s="2" t="s">
        <v>25</v>
      </c>
      <c r="E37971" t="s">
        <v>40</v>
      </c>
      <c r="F37971" t="s">
        <v>230</v>
      </c>
      <c r="G37971" t="s">
        <v>27</v>
      </c>
      <c r="H37971" t="s">
        <v>52</v>
      </c>
      <c r="I37971" s="3">
        <v>44541</v>
      </c>
      <c r="J37971" s="3">
        <v>44452</v>
      </c>
      <c r="K37971" s="3">
        <v>44452</v>
      </c>
      <c r="L37971" t="s">
        <v>29</v>
      </c>
      <c r="M37971" t="str">
        <f>IF(OR(financial_loan[[#This Row],[loan_status]] = "Fully Paid",financial_loan[[#This Row],[loan_status]] = "Current"),"Good Loan", "Bad Loan")</f>
        <v>Good Loan</v>
      </c>
      <c r="N37971" s="3">
        <v>44482</v>
      </c>
      <c r="O37971" s="1">
        <v>1292720</v>
      </c>
      <c r="P37971" t="s">
        <v>30</v>
      </c>
      <c r="Q37971" t="s">
        <v>65</v>
      </c>
      <c r="R37971" t="s">
        <v>32</v>
      </c>
      <c r="S37971" t="s">
        <v>1301</v>
      </c>
      <c r="T37971" s="4">
        <v>75000</v>
      </c>
      <c r="U37971" s="5">
        <v>0.18500000238418579</v>
      </c>
      <c r="V37971" s="4">
        <v>161.1300048828125</v>
      </c>
      <c r="W37971" s="5">
        <v>9.9100001156330109E-2</v>
      </c>
      <c r="X37971" s="4">
        <v>5000</v>
      </c>
      <c r="Y37971" s="1">
        <v>56</v>
      </c>
      <c r="Z37971" s="4">
        <v>5648</v>
      </c>
      <c r="AA37971"/>
    </row>
    <row r="37972" spans="2:27" x14ac:dyDescent="0.3">
      <c r="B37972" s="1">
        <v>1060578</v>
      </c>
      <c r="C37972" s="2" t="s">
        <v>516</v>
      </c>
      <c r="D37972" s="2" t="s">
        <v>25</v>
      </c>
      <c r="E37972" t="s">
        <v>40</v>
      </c>
      <c r="F37972" t="s">
        <v>28246</v>
      </c>
      <c r="G37972" t="s">
        <v>59</v>
      </c>
      <c r="H37972" t="s">
        <v>28</v>
      </c>
      <c r="I37972" s="3">
        <v>44541</v>
      </c>
      <c r="J37972" s="3">
        <v>44545</v>
      </c>
      <c r="K37972" s="3">
        <v>44418</v>
      </c>
      <c r="L37972" t="s">
        <v>29</v>
      </c>
      <c r="M37972" t="str">
        <f>IF(OR(financial_loan[[#This Row],[loan_status]] = "Fully Paid",financial_loan[[#This Row],[loan_status]] = "Current"),"Good Loan", "Bad Loan")</f>
        <v>Good Loan</v>
      </c>
      <c r="N37972" s="3">
        <v>44449</v>
      </c>
      <c r="O37972" s="1">
        <v>1292332</v>
      </c>
      <c r="P37972" t="s">
        <v>30</v>
      </c>
      <c r="Q37972" t="s">
        <v>61</v>
      </c>
      <c r="R37972" t="s">
        <v>32</v>
      </c>
      <c r="S37972" t="s">
        <v>38</v>
      </c>
      <c r="T37972" s="4">
        <v>55000</v>
      </c>
      <c r="U37972" s="5">
        <v>0.20010000467300415</v>
      </c>
      <c r="V37972" s="4">
        <v>156.3699951171875</v>
      </c>
      <c r="W37972" s="5">
        <v>0.16769999265670776</v>
      </c>
      <c r="X37972" s="4">
        <v>4400</v>
      </c>
      <c r="Y37972" s="1">
        <v>11</v>
      </c>
      <c r="Z37972" s="4">
        <v>5629</v>
      </c>
      <c r="AA37972"/>
    </row>
    <row r="37973" spans="2:27" x14ac:dyDescent="0.3">
      <c r="B37973" s="1">
        <v>1060581</v>
      </c>
      <c r="C37973" s="2" t="s">
        <v>133</v>
      </c>
      <c r="D37973" s="2" t="s">
        <v>25</v>
      </c>
      <c r="E37973" t="s">
        <v>122</v>
      </c>
      <c r="F37973" t="s">
        <v>28247</v>
      </c>
      <c r="G37973" t="s">
        <v>59</v>
      </c>
      <c r="H37973" t="s">
        <v>28</v>
      </c>
      <c r="I37973" s="3">
        <v>44541</v>
      </c>
      <c r="J37973" s="3">
        <v>44332</v>
      </c>
      <c r="K37973" s="3">
        <v>44332</v>
      </c>
      <c r="L37973" t="s">
        <v>16042</v>
      </c>
      <c r="M37973" t="str">
        <f>IF(OR(financial_loan[[#This Row],[loan_status]] = "Fully Paid",financial_loan[[#This Row],[loan_status]] = "Current"),"Good Loan", "Bad Loan")</f>
        <v>Good Loan</v>
      </c>
      <c r="N37973" s="3">
        <v>44363</v>
      </c>
      <c r="O37973" s="1">
        <v>1292336</v>
      </c>
      <c r="P37973" t="s">
        <v>36</v>
      </c>
      <c r="Q37973" t="s">
        <v>61</v>
      </c>
      <c r="R37973" t="s">
        <v>77</v>
      </c>
      <c r="S37973" t="s">
        <v>38</v>
      </c>
      <c r="T37973" s="4">
        <v>42000</v>
      </c>
      <c r="U37973" s="5">
        <v>0.15690000355243683</v>
      </c>
      <c r="V37973" s="4">
        <v>370.94000244140625</v>
      </c>
      <c r="W37973" s="5">
        <v>0.16769999265670776</v>
      </c>
      <c r="X37973" s="4">
        <v>15000</v>
      </c>
      <c r="Y37973" s="1">
        <v>12</v>
      </c>
      <c r="Z37973" s="4">
        <v>19637</v>
      </c>
      <c r="AA37973"/>
    </row>
    <row r="37974" spans="2:27" x14ac:dyDescent="0.3">
      <c r="B37974" s="1">
        <v>1060597</v>
      </c>
      <c r="C37974" s="2" t="s">
        <v>235</v>
      </c>
      <c r="D37974" s="2" t="s">
        <v>25</v>
      </c>
      <c r="E37974" t="s">
        <v>111</v>
      </c>
      <c r="F37974" t="s">
        <v>28248</v>
      </c>
      <c r="G37974" t="s">
        <v>42</v>
      </c>
      <c r="H37974" t="s">
        <v>52</v>
      </c>
      <c r="I37974" s="3">
        <v>44541</v>
      </c>
      <c r="J37974" s="3">
        <v>44211</v>
      </c>
      <c r="K37974" s="3">
        <v>44211</v>
      </c>
      <c r="L37974" t="s">
        <v>29</v>
      </c>
      <c r="M37974" t="str">
        <f>IF(OR(financial_loan[[#This Row],[loan_status]] = "Fully Paid",financial_loan[[#This Row],[loan_status]] = "Current"),"Good Loan", "Bad Loan")</f>
        <v>Good Loan</v>
      </c>
      <c r="N37974" s="3">
        <v>44242</v>
      </c>
      <c r="O37974" s="1">
        <v>1292355</v>
      </c>
      <c r="P37974" t="s">
        <v>103</v>
      </c>
      <c r="Q37974" t="s">
        <v>92</v>
      </c>
      <c r="R37974" t="s">
        <v>32</v>
      </c>
      <c r="S37974" t="s">
        <v>1301</v>
      </c>
      <c r="T37974" s="4">
        <v>90000</v>
      </c>
      <c r="U37974" s="5">
        <v>6.9300003349781036E-2</v>
      </c>
      <c r="V37974" s="4">
        <v>508.95999145507813</v>
      </c>
      <c r="W37974" s="5">
        <v>0.13490000367164612</v>
      </c>
      <c r="X37974" s="4">
        <v>15000</v>
      </c>
      <c r="Y37974" s="1">
        <v>17</v>
      </c>
      <c r="Z37974" s="4">
        <v>18385</v>
      </c>
      <c r="AA37974"/>
    </row>
    <row r="37975" spans="2:27" x14ac:dyDescent="0.3">
      <c r="B37975" s="1">
        <v>1060600</v>
      </c>
      <c r="C37975" s="2" t="s">
        <v>519</v>
      </c>
      <c r="D37975" s="2" t="s">
        <v>25</v>
      </c>
      <c r="E37975" t="s">
        <v>57</v>
      </c>
      <c r="F37975" t="s">
        <v>28249</v>
      </c>
      <c r="G37975" t="s">
        <v>27</v>
      </c>
      <c r="H37975" t="s">
        <v>28</v>
      </c>
      <c r="I37975" s="3">
        <v>44541</v>
      </c>
      <c r="J37975" s="3">
        <v>44332</v>
      </c>
      <c r="K37975" s="3">
        <v>44332</v>
      </c>
      <c r="L37975" t="s">
        <v>16042</v>
      </c>
      <c r="M37975" t="str">
        <f>IF(OR(financial_loan[[#This Row],[loan_status]] = "Fully Paid",financial_loan[[#This Row],[loan_status]] = "Current"),"Good Loan", "Bad Loan")</f>
        <v>Good Loan</v>
      </c>
      <c r="N37975" s="3">
        <v>44363</v>
      </c>
      <c r="O37975" s="1">
        <v>1292359</v>
      </c>
      <c r="P37975" t="s">
        <v>30</v>
      </c>
      <c r="Q37975" t="s">
        <v>51</v>
      </c>
      <c r="R37975" t="s">
        <v>77</v>
      </c>
      <c r="S37975" t="s">
        <v>38</v>
      </c>
      <c r="T37975" s="4">
        <v>61600</v>
      </c>
      <c r="U37975" s="5">
        <v>0.21799999475479126</v>
      </c>
      <c r="V37975" s="4">
        <v>282.8599853515625</v>
      </c>
      <c r="W37975" s="5">
        <v>0.11710000038146973</v>
      </c>
      <c r="X37975" s="4">
        <v>12800</v>
      </c>
      <c r="Y37975" s="1">
        <v>37</v>
      </c>
      <c r="Z37975" s="4">
        <v>15279</v>
      </c>
      <c r="AA37975"/>
    </row>
    <row r="37976" spans="2:27" x14ac:dyDescent="0.3">
      <c r="B37976" s="1">
        <v>1060605</v>
      </c>
      <c r="C37976" s="2" t="s">
        <v>133</v>
      </c>
      <c r="D37976" s="2" t="s">
        <v>25</v>
      </c>
      <c r="E37976" t="s">
        <v>40</v>
      </c>
      <c r="F37976" t="s">
        <v>28250</v>
      </c>
      <c r="G37976" t="s">
        <v>54</v>
      </c>
      <c r="H37976" t="s">
        <v>28</v>
      </c>
      <c r="I37976" s="3">
        <v>44541</v>
      </c>
      <c r="J37976" s="3">
        <v>44332</v>
      </c>
      <c r="K37976" s="3">
        <v>44544</v>
      </c>
      <c r="L37976" t="s">
        <v>29</v>
      </c>
      <c r="M37976" t="str">
        <f>IF(OR(financial_loan[[#This Row],[loan_status]] = "Fully Paid",financial_loan[[#This Row],[loan_status]] = "Current"),"Good Loan", "Bad Loan")</f>
        <v>Good Loan</v>
      </c>
      <c r="N37976" s="3">
        <v>44575</v>
      </c>
      <c r="O37976" s="1">
        <v>1292364</v>
      </c>
      <c r="P37976" t="s">
        <v>36</v>
      </c>
      <c r="Q37976" t="s">
        <v>87</v>
      </c>
      <c r="R37976" t="s">
        <v>32</v>
      </c>
      <c r="S37976" t="s">
        <v>38</v>
      </c>
      <c r="T37976" s="4">
        <v>31000</v>
      </c>
      <c r="U37976" s="5">
        <v>0.2685999870300293</v>
      </c>
      <c r="V37976" s="4">
        <v>217.77999877929688</v>
      </c>
      <c r="W37976" s="5">
        <v>7.5099997222423553E-2</v>
      </c>
      <c r="X37976" s="4">
        <v>7000</v>
      </c>
      <c r="Y37976" s="1">
        <v>13</v>
      </c>
      <c r="Z37976" s="4">
        <v>7840</v>
      </c>
      <c r="AA37976"/>
    </row>
    <row r="37977" spans="2:27" x14ac:dyDescent="0.3">
      <c r="B37977" s="1">
        <v>1060630</v>
      </c>
      <c r="C37977" s="2" t="s">
        <v>39</v>
      </c>
      <c r="D37977" s="2" t="s">
        <v>25</v>
      </c>
      <c r="E37977" t="s">
        <v>40</v>
      </c>
      <c r="F37977" t="s">
        <v>28251</v>
      </c>
      <c r="G37977" t="s">
        <v>100</v>
      </c>
      <c r="H37977" t="s">
        <v>52</v>
      </c>
      <c r="I37977" s="3">
        <v>44541</v>
      </c>
      <c r="J37977" s="3">
        <v>44391</v>
      </c>
      <c r="K37977" s="3">
        <v>44361</v>
      </c>
      <c r="L37977" t="s">
        <v>29</v>
      </c>
      <c r="M37977" t="str">
        <f>IF(OR(financial_loan[[#This Row],[loan_status]] = "Fully Paid",financial_loan[[#This Row],[loan_status]] = "Current"),"Good Loan", "Bad Loan")</f>
        <v>Good Loan</v>
      </c>
      <c r="N37977" s="3">
        <v>44391</v>
      </c>
      <c r="O37977" s="1">
        <v>1292392</v>
      </c>
      <c r="P37977" t="s">
        <v>36</v>
      </c>
      <c r="Q37977" t="s">
        <v>118</v>
      </c>
      <c r="R37977" t="s">
        <v>77</v>
      </c>
      <c r="S37977" t="s">
        <v>33</v>
      </c>
      <c r="T37977" s="4">
        <v>80000</v>
      </c>
      <c r="U37977" s="5">
        <v>0.26820001006126404</v>
      </c>
      <c r="V37977" s="4">
        <v>500.32998657226563</v>
      </c>
      <c r="W37977" s="5">
        <v>0.19030000269412994</v>
      </c>
      <c r="X37977" s="4">
        <v>30000</v>
      </c>
      <c r="Y37977" s="1">
        <v>29</v>
      </c>
      <c r="Z37977" s="4">
        <v>26880</v>
      </c>
      <c r="AA37977"/>
    </row>
    <row r="37978" spans="2:27" x14ac:dyDescent="0.3">
      <c r="B37978" s="1">
        <v>1060631</v>
      </c>
      <c r="C37978" s="2" t="s">
        <v>62</v>
      </c>
      <c r="D37978" s="2" t="s">
        <v>25</v>
      </c>
      <c r="E37978" t="s">
        <v>40</v>
      </c>
      <c r="F37978" t="s">
        <v>28252</v>
      </c>
      <c r="G37978" t="s">
        <v>27</v>
      </c>
      <c r="H37978" t="s">
        <v>28</v>
      </c>
      <c r="I37978" s="3">
        <v>44541</v>
      </c>
      <c r="J37978" s="3">
        <v>44332</v>
      </c>
      <c r="K37978" s="3">
        <v>44332</v>
      </c>
      <c r="L37978" t="s">
        <v>16042</v>
      </c>
      <c r="M37978" t="str">
        <f>IF(OR(financial_loan[[#This Row],[loan_status]] = "Fully Paid",financial_loan[[#This Row],[loan_status]] = "Current"),"Good Loan", "Bad Loan")</f>
        <v>Good Loan</v>
      </c>
      <c r="N37978" s="3">
        <v>44363</v>
      </c>
      <c r="O37978" s="1">
        <v>1292393</v>
      </c>
      <c r="P37978" t="s">
        <v>30</v>
      </c>
      <c r="Q37978" t="s">
        <v>51</v>
      </c>
      <c r="R37978" t="s">
        <v>77</v>
      </c>
      <c r="S37978" t="s">
        <v>38</v>
      </c>
      <c r="T37978" s="4">
        <v>70000</v>
      </c>
      <c r="U37978" s="5">
        <v>0.21170000731945038</v>
      </c>
      <c r="V37978" s="4">
        <v>265.17999267578125</v>
      </c>
      <c r="W37978" s="5">
        <v>0.11710000038146973</v>
      </c>
      <c r="X37978" s="4">
        <v>12000</v>
      </c>
      <c r="Y37978" s="1">
        <v>23</v>
      </c>
      <c r="Z37978" s="4">
        <v>14039</v>
      </c>
      <c r="AA37978"/>
    </row>
    <row r="37979" spans="2:27" x14ac:dyDescent="0.3">
      <c r="B37979" s="1">
        <v>1060644</v>
      </c>
      <c r="C37979" s="2" t="s">
        <v>104</v>
      </c>
      <c r="D37979" s="2" t="s">
        <v>25</v>
      </c>
      <c r="E37979" t="s">
        <v>127</v>
      </c>
      <c r="F37979" t="s">
        <v>28253</v>
      </c>
      <c r="G37979" t="s">
        <v>471</v>
      </c>
      <c r="H37979" t="s">
        <v>52</v>
      </c>
      <c r="I37979" s="3">
        <v>44541</v>
      </c>
      <c r="J37979" s="3">
        <v>44453</v>
      </c>
      <c r="K37979" s="3">
        <v>44542</v>
      </c>
      <c r="L37979" t="s">
        <v>29</v>
      </c>
      <c r="M37979" t="str">
        <f>IF(OR(financial_loan[[#This Row],[loan_status]] = "Fully Paid",financial_loan[[#This Row],[loan_status]] = "Current"),"Good Loan", "Bad Loan")</f>
        <v>Good Loan</v>
      </c>
      <c r="N37979" s="3">
        <v>44573</v>
      </c>
      <c r="O37979" s="1">
        <v>1292408</v>
      </c>
      <c r="P37979" t="s">
        <v>30</v>
      </c>
      <c r="Q37979" t="s">
        <v>1489</v>
      </c>
      <c r="R37979" t="s">
        <v>77</v>
      </c>
      <c r="S37979" t="s">
        <v>33</v>
      </c>
      <c r="T37979" s="4">
        <v>120000</v>
      </c>
      <c r="U37979" s="5">
        <v>0.12960000336170197</v>
      </c>
      <c r="V37979" s="4">
        <v>519.760009765625</v>
      </c>
      <c r="W37979" s="5">
        <v>0.23909999430179596</v>
      </c>
      <c r="X37979" s="4">
        <v>24250</v>
      </c>
      <c r="Y37979" s="1">
        <v>20</v>
      </c>
      <c r="Z37979" s="4">
        <v>22207</v>
      </c>
      <c r="AA37979"/>
    </row>
    <row r="37980" spans="2:27" x14ac:dyDescent="0.3">
      <c r="B37980" s="1">
        <v>1060650</v>
      </c>
      <c r="C37980" s="2" t="s">
        <v>89</v>
      </c>
      <c r="D37980" s="2" t="s">
        <v>25</v>
      </c>
      <c r="E37980" t="s">
        <v>46</v>
      </c>
      <c r="F37980" t="s">
        <v>661</v>
      </c>
      <c r="G37980" t="s">
        <v>54</v>
      </c>
      <c r="H37980" t="s">
        <v>52</v>
      </c>
      <c r="I37980" s="3">
        <v>44541</v>
      </c>
      <c r="J37980" s="3">
        <v>44515</v>
      </c>
      <c r="K37980" s="3">
        <v>44542</v>
      </c>
      <c r="L37980" t="s">
        <v>29</v>
      </c>
      <c r="M37980" t="str">
        <f>IF(OR(financial_loan[[#This Row],[loan_status]] = "Fully Paid",financial_loan[[#This Row],[loan_status]] = "Current"),"Good Loan", "Bad Loan")</f>
        <v>Good Loan</v>
      </c>
      <c r="N37980" s="3">
        <v>44573</v>
      </c>
      <c r="O37980" s="1">
        <v>1292415</v>
      </c>
      <c r="P37980" t="s">
        <v>30</v>
      </c>
      <c r="Q37980" t="s">
        <v>82</v>
      </c>
      <c r="R37980" t="s">
        <v>32</v>
      </c>
      <c r="S37980" t="s">
        <v>1301</v>
      </c>
      <c r="T37980" s="4">
        <v>62500</v>
      </c>
      <c r="U37980" s="5">
        <v>0.12060000002384186</v>
      </c>
      <c r="V37980" s="4">
        <v>413.04000854492188</v>
      </c>
      <c r="W37980" s="5">
        <v>7.9000003635883331E-2</v>
      </c>
      <c r="X37980" s="4">
        <v>13200</v>
      </c>
      <c r="Y37980" s="1">
        <v>17</v>
      </c>
      <c r="Z37980" s="4">
        <v>14099</v>
      </c>
      <c r="AA37980"/>
    </row>
    <row r="37981" spans="2:27" x14ac:dyDescent="0.3">
      <c r="B37981" s="1">
        <v>1060662</v>
      </c>
      <c r="C37981" s="2" t="s">
        <v>1281</v>
      </c>
      <c r="D37981" s="2" t="s">
        <v>25</v>
      </c>
      <c r="E37981" t="s">
        <v>63</v>
      </c>
      <c r="F37981" t="s">
        <v>28254</v>
      </c>
      <c r="G37981" t="s">
        <v>54</v>
      </c>
      <c r="H37981" t="s">
        <v>52</v>
      </c>
      <c r="I37981" s="3">
        <v>44541</v>
      </c>
      <c r="J37981" s="3">
        <v>44211</v>
      </c>
      <c r="K37981" s="3">
        <v>44211</v>
      </c>
      <c r="L37981" t="s">
        <v>29</v>
      </c>
      <c r="M37981" t="str">
        <f>IF(OR(financial_loan[[#This Row],[loan_status]] = "Fully Paid",financial_loan[[#This Row],[loan_status]] = "Current"),"Good Loan", "Bad Loan")</f>
        <v>Good Loan</v>
      </c>
      <c r="N37981" s="3">
        <v>44242</v>
      </c>
      <c r="O37981" s="1">
        <v>1292431</v>
      </c>
      <c r="P37981" t="s">
        <v>86</v>
      </c>
      <c r="Q37981" t="s">
        <v>201</v>
      </c>
      <c r="R37981" t="s">
        <v>32</v>
      </c>
      <c r="S37981" t="s">
        <v>38</v>
      </c>
      <c r="T37981" s="4">
        <v>26500</v>
      </c>
      <c r="U37981" s="5">
        <v>0.18199999630451202</v>
      </c>
      <c r="V37981" s="4">
        <v>188.71000671386719</v>
      </c>
      <c r="W37981" s="5">
        <v>6.0300000011920929E-2</v>
      </c>
      <c r="X37981" s="4">
        <v>6200</v>
      </c>
      <c r="Y37981" s="1">
        <v>18</v>
      </c>
      <c r="Z37981" s="4">
        <v>6793</v>
      </c>
      <c r="AA37981"/>
    </row>
    <row r="37982" spans="2:27" x14ac:dyDescent="0.3">
      <c r="B37982" s="1">
        <v>1060670</v>
      </c>
      <c r="C37982" s="2" t="s">
        <v>39</v>
      </c>
      <c r="D37982" s="2" t="s">
        <v>25</v>
      </c>
      <c r="E37982" t="s">
        <v>57</v>
      </c>
      <c r="F37982" t="s">
        <v>27432</v>
      </c>
      <c r="G37982" t="s">
        <v>27</v>
      </c>
      <c r="H37982" t="s">
        <v>28</v>
      </c>
      <c r="I37982" s="3">
        <v>44541</v>
      </c>
      <c r="J37982" s="3">
        <v>44271</v>
      </c>
      <c r="K37982" s="3">
        <v>44242</v>
      </c>
      <c r="L37982" t="s">
        <v>29</v>
      </c>
      <c r="M37982" t="str">
        <f>IF(OR(financial_loan[[#This Row],[loan_status]] = "Fully Paid",financial_loan[[#This Row],[loan_status]] = "Current"),"Good Loan", "Bad Loan")</f>
        <v>Good Loan</v>
      </c>
      <c r="N37982" s="3">
        <v>44270</v>
      </c>
      <c r="O37982" s="1">
        <v>1292440</v>
      </c>
      <c r="P37982" t="s">
        <v>30</v>
      </c>
      <c r="Q37982" t="s">
        <v>37</v>
      </c>
      <c r="R37982" t="s">
        <v>77</v>
      </c>
      <c r="S37982" t="s">
        <v>38</v>
      </c>
      <c r="T37982" s="4">
        <v>62000</v>
      </c>
      <c r="U37982" s="5">
        <v>0.11980000138282776</v>
      </c>
      <c r="V37982" s="4">
        <v>307.29000854492188</v>
      </c>
      <c r="W37982" s="5">
        <v>0.12690000236034393</v>
      </c>
      <c r="X37982" s="4">
        <v>13600</v>
      </c>
      <c r="Y37982" s="1">
        <v>35</v>
      </c>
      <c r="Z37982" s="4">
        <v>17514</v>
      </c>
      <c r="AA37982"/>
    </row>
    <row r="37983" spans="2:27" x14ac:dyDescent="0.3">
      <c r="B37983" s="1">
        <v>1060696</v>
      </c>
      <c r="C37983" s="2" t="s">
        <v>133</v>
      </c>
      <c r="D37983" s="2" t="s">
        <v>25</v>
      </c>
      <c r="E37983" t="s">
        <v>98</v>
      </c>
      <c r="F37983" t="s">
        <v>28255</v>
      </c>
      <c r="G37983" t="s">
        <v>42</v>
      </c>
      <c r="H37983" t="s">
        <v>28</v>
      </c>
      <c r="I37983" s="3">
        <v>44541</v>
      </c>
      <c r="J37983" s="3">
        <v>44332</v>
      </c>
      <c r="K37983" s="3">
        <v>44542</v>
      </c>
      <c r="L37983" t="s">
        <v>29</v>
      </c>
      <c r="M37983" t="str">
        <f>IF(OR(financial_loan[[#This Row],[loan_status]] = "Fully Paid",financial_loan[[#This Row],[loan_status]] = "Current"),"Good Loan", "Bad Loan")</f>
        <v>Good Loan</v>
      </c>
      <c r="N37983" s="3">
        <v>44573</v>
      </c>
      <c r="O37983" s="1">
        <v>1292466</v>
      </c>
      <c r="P37983" t="s">
        <v>36</v>
      </c>
      <c r="Q37983" t="s">
        <v>44</v>
      </c>
      <c r="R37983" t="s">
        <v>77</v>
      </c>
      <c r="S37983" t="s">
        <v>1301</v>
      </c>
      <c r="T37983" s="4">
        <v>80000</v>
      </c>
      <c r="U37983" s="5">
        <v>6.5099999308586121E-2</v>
      </c>
      <c r="V37983" s="4">
        <v>280.91000366210938</v>
      </c>
      <c r="W37983" s="5">
        <v>0.14270000159740448</v>
      </c>
      <c r="X37983" s="4">
        <v>12000</v>
      </c>
      <c r="Y37983" s="1">
        <v>18</v>
      </c>
      <c r="Z37983" s="4">
        <v>13601</v>
      </c>
      <c r="AA37983"/>
    </row>
    <row r="37984" spans="2:27" x14ac:dyDescent="0.3">
      <c r="B37984" s="1">
        <v>1060697</v>
      </c>
      <c r="C37984" s="2" t="s">
        <v>93</v>
      </c>
      <c r="D37984" s="2" t="s">
        <v>25</v>
      </c>
      <c r="E37984" t="s">
        <v>98</v>
      </c>
      <c r="F37984" t="s">
        <v>500</v>
      </c>
      <c r="G37984" t="s">
        <v>100</v>
      </c>
      <c r="H37984" t="s">
        <v>52</v>
      </c>
      <c r="I37984" s="3">
        <v>44541</v>
      </c>
      <c r="J37984" s="3">
        <v>44302</v>
      </c>
      <c r="K37984" s="3">
        <v>44482</v>
      </c>
      <c r="L37984" t="s">
        <v>29</v>
      </c>
      <c r="M37984" t="str">
        <f>IF(OR(financial_loan[[#This Row],[loan_status]] = "Fully Paid",financial_loan[[#This Row],[loan_status]] = "Current"),"Good Loan", "Bad Loan")</f>
        <v>Good Loan</v>
      </c>
      <c r="N37984" s="3">
        <v>44513</v>
      </c>
      <c r="O37984" s="1">
        <v>1292467</v>
      </c>
      <c r="P37984" t="s">
        <v>167</v>
      </c>
      <c r="Q37984" t="s">
        <v>219</v>
      </c>
      <c r="R37984" t="s">
        <v>77</v>
      </c>
      <c r="S37984" t="s">
        <v>33</v>
      </c>
      <c r="T37984" s="4">
        <v>100000</v>
      </c>
      <c r="U37984" s="5">
        <v>0.24709999561309814</v>
      </c>
      <c r="V37984" s="4">
        <v>581.8800048828125</v>
      </c>
      <c r="W37984" s="5">
        <v>0.20299999415874481</v>
      </c>
      <c r="X37984" s="4">
        <v>35000</v>
      </c>
      <c r="Y37984" s="1">
        <v>61</v>
      </c>
      <c r="Z37984" s="4">
        <v>28481</v>
      </c>
      <c r="AA37984"/>
    </row>
    <row r="37985" spans="2:27" x14ac:dyDescent="0.3">
      <c r="B37985" s="1">
        <v>1060698</v>
      </c>
      <c r="C37985" s="2" t="s">
        <v>62</v>
      </c>
      <c r="D37985" s="2" t="s">
        <v>25</v>
      </c>
      <c r="E37985" t="s">
        <v>40</v>
      </c>
      <c r="F37985" t="s">
        <v>28256</v>
      </c>
      <c r="G37985" t="s">
        <v>27</v>
      </c>
      <c r="H37985" t="s">
        <v>28</v>
      </c>
      <c r="I37985" s="3">
        <v>44541</v>
      </c>
      <c r="J37985" s="3">
        <v>44332</v>
      </c>
      <c r="K37985" s="3">
        <v>44391</v>
      </c>
      <c r="L37985" t="s">
        <v>29</v>
      </c>
      <c r="M37985" t="str">
        <f>IF(OR(financial_loan[[#This Row],[loan_status]] = "Fully Paid",financial_loan[[#This Row],[loan_status]] = "Current"),"Good Loan", "Bad Loan")</f>
        <v>Good Loan</v>
      </c>
      <c r="N37985" s="3">
        <v>44422</v>
      </c>
      <c r="O37985" s="1">
        <v>1292468</v>
      </c>
      <c r="P37985" t="s">
        <v>30</v>
      </c>
      <c r="Q37985" t="s">
        <v>114</v>
      </c>
      <c r="R37985" t="s">
        <v>32</v>
      </c>
      <c r="S37985" t="s">
        <v>33</v>
      </c>
      <c r="T37985" s="4">
        <v>120000</v>
      </c>
      <c r="U37985" s="5">
        <v>6.1700001358985901E-2</v>
      </c>
      <c r="V37985" s="4">
        <v>814.34002685546875</v>
      </c>
      <c r="W37985" s="5">
        <v>0.10649999976158142</v>
      </c>
      <c r="X37985" s="4">
        <v>25000</v>
      </c>
      <c r="Y37985" s="1">
        <v>26</v>
      </c>
      <c r="Z37985" s="4">
        <v>29210</v>
      </c>
      <c r="AA37985"/>
    </row>
    <row r="37986" spans="2:27" x14ac:dyDescent="0.3">
      <c r="B37986" s="1">
        <v>1060714</v>
      </c>
      <c r="C37986" s="2" t="s">
        <v>231</v>
      </c>
      <c r="D37986" s="2" t="s">
        <v>25</v>
      </c>
      <c r="E37986" t="s">
        <v>98</v>
      </c>
      <c r="F37986" t="s">
        <v>28257</v>
      </c>
      <c r="G37986" t="s">
        <v>27</v>
      </c>
      <c r="H37986" t="s">
        <v>28</v>
      </c>
      <c r="I37986" s="3">
        <v>44541</v>
      </c>
      <c r="J37986" s="3">
        <v>44515</v>
      </c>
      <c r="K37986" s="3">
        <v>44483</v>
      </c>
      <c r="L37986" t="s">
        <v>29</v>
      </c>
      <c r="M37986" t="str">
        <f>IF(OR(financial_loan[[#This Row],[loan_status]] = "Fully Paid",financial_loan[[#This Row],[loan_status]] = "Current"),"Good Loan", "Bad Loan")</f>
        <v>Good Loan</v>
      </c>
      <c r="N37986" s="3">
        <v>44514</v>
      </c>
      <c r="O37986" s="1">
        <v>1292484</v>
      </c>
      <c r="P37986" t="s">
        <v>30</v>
      </c>
      <c r="Q37986" t="s">
        <v>65</v>
      </c>
      <c r="R37986" t="s">
        <v>32</v>
      </c>
      <c r="S37986" t="s">
        <v>38</v>
      </c>
      <c r="T37986" s="4">
        <v>85000</v>
      </c>
      <c r="U37986" s="5">
        <v>0.10379999876022339</v>
      </c>
      <c r="V37986" s="4">
        <v>386.70001220703125</v>
      </c>
      <c r="W37986" s="5">
        <v>9.9100001156330109E-2</v>
      </c>
      <c r="X37986" s="4">
        <v>12000</v>
      </c>
      <c r="Y37986" s="1">
        <v>22</v>
      </c>
      <c r="Z37986" s="4">
        <v>13913</v>
      </c>
      <c r="AA37986"/>
    </row>
    <row r="37987" spans="2:27" x14ac:dyDescent="0.3">
      <c r="B37987" s="1">
        <v>1060720</v>
      </c>
      <c r="C37987" s="2" t="s">
        <v>24</v>
      </c>
      <c r="D37987" s="2" t="s">
        <v>25</v>
      </c>
      <c r="E37987" t="s">
        <v>98</v>
      </c>
      <c r="F37987" t="s">
        <v>28258</v>
      </c>
      <c r="G37987" t="s">
        <v>27</v>
      </c>
      <c r="H37987" t="s">
        <v>52</v>
      </c>
      <c r="I37987" s="3">
        <v>44541</v>
      </c>
      <c r="J37987" s="3">
        <v>44268</v>
      </c>
      <c r="K37987" s="3">
        <v>44481</v>
      </c>
      <c r="L37987" t="s">
        <v>60</v>
      </c>
      <c r="M37987" t="str">
        <f>IF(OR(financial_loan[[#This Row],[loan_status]] = "Fully Paid",financial_loan[[#This Row],[loan_status]] = "Current"),"Good Loan", "Bad Loan")</f>
        <v>Bad Loan</v>
      </c>
      <c r="N37987" s="3">
        <v>44512</v>
      </c>
      <c r="O37987" s="1">
        <v>1292493</v>
      </c>
      <c r="P37987" t="s">
        <v>30</v>
      </c>
      <c r="Q37987" t="s">
        <v>51</v>
      </c>
      <c r="R37987" t="s">
        <v>32</v>
      </c>
      <c r="S37987" t="s">
        <v>38</v>
      </c>
      <c r="T37987" s="4">
        <v>41600</v>
      </c>
      <c r="U37987" s="5">
        <v>9.5499999821186066E-2</v>
      </c>
      <c r="V37987" s="4">
        <v>436.6099853515625</v>
      </c>
      <c r="W37987" s="5">
        <v>0.11710000038146973</v>
      </c>
      <c r="X37987" s="4">
        <v>13200</v>
      </c>
      <c r="Y37987" s="1">
        <v>23</v>
      </c>
      <c r="Z37987" s="4">
        <v>4931</v>
      </c>
      <c r="AA37987"/>
    </row>
    <row r="37988" spans="2:27" x14ac:dyDescent="0.3">
      <c r="B37988" s="1">
        <v>1060721</v>
      </c>
      <c r="C37988" s="2" t="s">
        <v>211</v>
      </c>
      <c r="D37988" s="2" t="s">
        <v>25</v>
      </c>
      <c r="E37988" t="s">
        <v>98</v>
      </c>
      <c r="F37988" t="s">
        <v>28259</v>
      </c>
      <c r="G37988" t="s">
        <v>27</v>
      </c>
      <c r="H37988" t="s">
        <v>28</v>
      </c>
      <c r="I37988" s="3">
        <v>44541</v>
      </c>
      <c r="J37988" s="3">
        <v>44544</v>
      </c>
      <c r="K37988" s="3">
        <v>44544</v>
      </c>
      <c r="L37988" t="s">
        <v>29</v>
      </c>
      <c r="M37988" t="str">
        <f>IF(OR(financial_loan[[#This Row],[loan_status]] = "Fully Paid",financial_loan[[#This Row],[loan_status]] = "Current"),"Good Loan", "Bad Loan")</f>
        <v>Good Loan</v>
      </c>
      <c r="N37988" s="3">
        <v>44575</v>
      </c>
      <c r="O37988" s="1">
        <v>1292491</v>
      </c>
      <c r="P37988" t="s">
        <v>30</v>
      </c>
      <c r="Q37988" t="s">
        <v>114</v>
      </c>
      <c r="R37988" t="s">
        <v>32</v>
      </c>
      <c r="S37988" t="s">
        <v>33</v>
      </c>
      <c r="T37988" s="4">
        <v>53000</v>
      </c>
      <c r="U37988" s="5">
        <v>0.20810000598430634</v>
      </c>
      <c r="V37988" s="4">
        <v>211.72999572753906</v>
      </c>
      <c r="W37988" s="5">
        <v>0.10649999976158142</v>
      </c>
      <c r="X37988" s="4">
        <v>6500</v>
      </c>
      <c r="Y37988" s="1">
        <v>25</v>
      </c>
      <c r="Z37988" s="4">
        <v>7622</v>
      </c>
      <c r="AA37988"/>
    </row>
    <row r="37989" spans="2:27" x14ac:dyDescent="0.3">
      <c r="B37989" s="1">
        <v>1060731</v>
      </c>
      <c r="C37989" s="2" t="s">
        <v>519</v>
      </c>
      <c r="D37989" s="2" t="s">
        <v>25</v>
      </c>
      <c r="E37989" t="s">
        <v>122</v>
      </c>
      <c r="F37989" t="s">
        <v>28260</v>
      </c>
      <c r="G37989" t="s">
        <v>54</v>
      </c>
      <c r="H37989" t="s">
        <v>52</v>
      </c>
      <c r="I37989" s="3">
        <v>44541</v>
      </c>
      <c r="J37989" s="3">
        <v>44240</v>
      </c>
      <c r="K37989" s="3">
        <v>44209</v>
      </c>
      <c r="L37989" t="s">
        <v>29</v>
      </c>
      <c r="M37989" t="str">
        <f>IF(OR(financial_loan[[#This Row],[loan_status]] = "Fully Paid",financial_loan[[#This Row],[loan_status]] = "Current"),"Good Loan", "Bad Loan")</f>
        <v>Good Loan</v>
      </c>
      <c r="N37989" s="3">
        <v>44240</v>
      </c>
      <c r="O37989" s="1">
        <v>1292503</v>
      </c>
      <c r="P37989" t="s">
        <v>36</v>
      </c>
      <c r="Q37989" t="s">
        <v>116</v>
      </c>
      <c r="R37989" t="s">
        <v>32</v>
      </c>
      <c r="S37989" t="s">
        <v>33</v>
      </c>
      <c r="T37989" s="4">
        <v>50000</v>
      </c>
      <c r="U37989" s="5">
        <v>0.13420000672340393</v>
      </c>
      <c r="V37989" s="4">
        <v>307.04000854492188</v>
      </c>
      <c r="W37989" s="5">
        <v>6.6200003027915955E-2</v>
      </c>
      <c r="X37989" s="4">
        <v>10000</v>
      </c>
      <c r="Y37989" s="1">
        <v>31</v>
      </c>
      <c r="Z37989" s="4">
        <v>10607</v>
      </c>
      <c r="AA37989"/>
    </row>
    <row r="37990" spans="2:27" x14ac:dyDescent="0.3">
      <c r="B37990" s="1">
        <v>1060735</v>
      </c>
      <c r="C37990" s="2" t="s">
        <v>130</v>
      </c>
      <c r="D37990" s="2" t="s">
        <v>25</v>
      </c>
      <c r="E37990" t="s">
        <v>40</v>
      </c>
      <c r="F37990" t="s">
        <v>28261</v>
      </c>
      <c r="G37990" t="s">
        <v>27</v>
      </c>
      <c r="H37990" t="s">
        <v>28</v>
      </c>
      <c r="I37990" s="3">
        <v>44541</v>
      </c>
      <c r="J37990" s="3">
        <v>44544</v>
      </c>
      <c r="K37990" s="3">
        <v>44544</v>
      </c>
      <c r="L37990" t="s">
        <v>29</v>
      </c>
      <c r="M37990" t="str">
        <f>IF(OR(financial_loan[[#This Row],[loan_status]] = "Fully Paid",financial_loan[[#This Row],[loan_status]] = "Current"),"Good Loan", "Bad Loan")</f>
        <v>Good Loan</v>
      </c>
      <c r="N37990" s="3">
        <v>44575</v>
      </c>
      <c r="O37990" s="1">
        <v>1292507</v>
      </c>
      <c r="P37990" t="s">
        <v>36</v>
      </c>
      <c r="Q37990" t="s">
        <v>31</v>
      </c>
      <c r="R37990" t="s">
        <v>32</v>
      </c>
      <c r="S37990" t="s">
        <v>38</v>
      </c>
      <c r="T37990" s="4">
        <v>42000</v>
      </c>
      <c r="U37990" s="5">
        <v>0.21490000188350677</v>
      </c>
      <c r="V37990" s="4">
        <v>400.989990234375</v>
      </c>
      <c r="W37990" s="5">
        <v>0.1242000013589859</v>
      </c>
      <c r="X37990" s="4">
        <v>12000</v>
      </c>
      <c r="Y37990" s="1">
        <v>24</v>
      </c>
      <c r="Z37990" s="4">
        <v>14435</v>
      </c>
      <c r="AA37990"/>
    </row>
    <row r="37991" spans="2:27" x14ac:dyDescent="0.3">
      <c r="B37991" s="1">
        <v>1060753</v>
      </c>
      <c r="C37991" s="2" t="s">
        <v>133</v>
      </c>
      <c r="D37991" s="2" t="s">
        <v>25</v>
      </c>
      <c r="E37991" t="s">
        <v>111</v>
      </c>
      <c r="F37991" t="s">
        <v>28262</v>
      </c>
      <c r="G37991" t="s">
        <v>471</v>
      </c>
      <c r="H37991" t="s">
        <v>28</v>
      </c>
      <c r="I37991" s="3">
        <v>44541</v>
      </c>
      <c r="J37991" s="3">
        <v>44301</v>
      </c>
      <c r="K37991" s="3">
        <v>44301</v>
      </c>
      <c r="L37991" t="s">
        <v>29</v>
      </c>
      <c r="M37991" t="str">
        <f>IF(OR(financial_loan[[#This Row],[loan_status]] = "Fully Paid",financial_loan[[#This Row],[loan_status]] = "Current"),"Good Loan", "Bad Loan")</f>
        <v>Good Loan</v>
      </c>
      <c r="N37991" s="3">
        <v>44331</v>
      </c>
      <c r="O37991" s="1">
        <v>1292527</v>
      </c>
      <c r="P37991" t="s">
        <v>36</v>
      </c>
      <c r="Q37991" t="s">
        <v>1489</v>
      </c>
      <c r="R37991" t="s">
        <v>77</v>
      </c>
      <c r="S37991" t="s">
        <v>33</v>
      </c>
      <c r="T37991" s="4">
        <v>60000</v>
      </c>
      <c r="U37991" s="5">
        <v>0.17739999294281006</v>
      </c>
      <c r="V37991" s="4">
        <v>715.75</v>
      </c>
      <c r="W37991" s="5">
        <v>0.23909999430179596</v>
      </c>
      <c r="X37991" s="4">
        <v>24925</v>
      </c>
      <c r="Y37991" s="1">
        <v>26</v>
      </c>
      <c r="Z37991" s="4">
        <v>37823</v>
      </c>
      <c r="AA37991"/>
    </row>
    <row r="37992" spans="2:27" x14ac:dyDescent="0.3">
      <c r="B37992" s="1">
        <v>1060760</v>
      </c>
      <c r="C37992" s="2" t="s">
        <v>45</v>
      </c>
      <c r="D37992" s="2" t="s">
        <v>25</v>
      </c>
      <c r="E37992" t="s">
        <v>40</v>
      </c>
      <c r="F37992" t="s">
        <v>19396</v>
      </c>
      <c r="G37992" t="s">
        <v>59</v>
      </c>
      <c r="H37992" t="s">
        <v>28</v>
      </c>
      <c r="I37992" s="3">
        <v>44541</v>
      </c>
      <c r="J37992" s="3">
        <v>44242</v>
      </c>
      <c r="K37992" s="3">
        <v>44242</v>
      </c>
      <c r="L37992" t="s">
        <v>29</v>
      </c>
      <c r="M37992" t="str">
        <f>IF(OR(financial_loan[[#This Row],[loan_status]] = "Fully Paid",financial_loan[[#This Row],[loan_status]] = "Current"),"Good Loan", "Bad Loan")</f>
        <v>Good Loan</v>
      </c>
      <c r="N37992" s="3">
        <v>44270</v>
      </c>
      <c r="O37992" s="1">
        <v>1292536</v>
      </c>
      <c r="P37992" t="s">
        <v>36</v>
      </c>
      <c r="Q37992" t="s">
        <v>80</v>
      </c>
      <c r="R37992" t="s">
        <v>32</v>
      </c>
      <c r="S37992" t="s">
        <v>1301</v>
      </c>
      <c r="T37992" s="4">
        <v>41500</v>
      </c>
      <c r="U37992" s="5">
        <v>0.15070000290870667</v>
      </c>
      <c r="V37992" s="4">
        <v>300.6199951171875</v>
      </c>
      <c r="W37992" s="5">
        <v>0.17270000278949738</v>
      </c>
      <c r="X37992" s="4">
        <v>8400</v>
      </c>
      <c r="Y37992" s="1">
        <v>9</v>
      </c>
      <c r="Z37992" s="4">
        <v>10829</v>
      </c>
      <c r="AA37992"/>
    </row>
    <row r="37993" spans="2:27" x14ac:dyDescent="0.3">
      <c r="B37993" s="1">
        <v>1060762</v>
      </c>
      <c r="C37993" s="2" t="s">
        <v>133</v>
      </c>
      <c r="D37993" s="2" t="s">
        <v>25</v>
      </c>
      <c r="E37993" t="s">
        <v>122</v>
      </c>
      <c r="F37993" t="s">
        <v>6778</v>
      </c>
      <c r="G37993" t="s">
        <v>27</v>
      </c>
      <c r="H37993" t="s">
        <v>52</v>
      </c>
      <c r="I37993" s="3">
        <v>44541</v>
      </c>
      <c r="J37993" s="3">
        <v>44483</v>
      </c>
      <c r="K37993" s="3">
        <v>44361</v>
      </c>
      <c r="L37993" t="s">
        <v>29</v>
      </c>
      <c r="M37993" t="str">
        <f>IF(OR(financial_loan[[#This Row],[loan_status]] = "Fully Paid",financial_loan[[#This Row],[loan_status]] = "Current"),"Good Loan", "Bad Loan")</f>
        <v>Good Loan</v>
      </c>
      <c r="N37993" s="3">
        <v>44391</v>
      </c>
      <c r="O37993" s="1">
        <v>1292723</v>
      </c>
      <c r="P37993" t="s">
        <v>30</v>
      </c>
      <c r="Q37993" t="s">
        <v>51</v>
      </c>
      <c r="R37993" t="s">
        <v>32</v>
      </c>
      <c r="S37993" t="s">
        <v>33</v>
      </c>
      <c r="T37993" s="4">
        <v>76896</v>
      </c>
      <c r="U37993" s="5">
        <v>0.13899999856948853</v>
      </c>
      <c r="V37993" s="4">
        <v>826.9000244140625</v>
      </c>
      <c r="W37993" s="5">
        <v>0.11710000038146973</v>
      </c>
      <c r="X37993" s="4">
        <v>25000</v>
      </c>
      <c r="Y37993" s="1">
        <v>33</v>
      </c>
      <c r="Z37993" s="4">
        <v>29603</v>
      </c>
      <c r="AA37993"/>
    </row>
    <row r="37994" spans="2:27" x14ac:dyDescent="0.3">
      <c r="B37994" s="1">
        <v>1060779</v>
      </c>
      <c r="C37994" s="2" t="s">
        <v>34</v>
      </c>
      <c r="D37994" s="2" t="s">
        <v>25</v>
      </c>
      <c r="E37994" t="s">
        <v>49</v>
      </c>
      <c r="F37994" t="s">
        <v>28263</v>
      </c>
      <c r="G37994" t="s">
        <v>54</v>
      </c>
      <c r="H37994" t="s">
        <v>28</v>
      </c>
      <c r="I37994" s="3">
        <v>44541</v>
      </c>
      <c r="J37994" s="3">
        <v>44544</v>
      </c>
      <c r="K37994" s="3">
        <v>44544</v>
      </c>
      <c r="L37994" t="s">
        <v>29</v>
      </c>
      <c r="M37994" t="str">
        <f>IF(OR(financial_loan[[#This Row],[loan_status]] = "Fully Paid",financial_loan[[#This Row],[loan_status]] = "Current"),"Good Loan", "Bad Loan")</f>
        <v>Good Loan</v>
      </c>
      <c r="N37994" s="3">
        <v>44575</v>
      </c>
      <c r="O37994" s="1">
        <v>1292740</v>
      </c>
      <c r="P37994" t="s">
        <v>103</v>
      </c>
      <c r="Q37994" t="s">
        <v>201</v>
      </c>
      <c r="R37994" t="s">
        <v>32</v>
      </c>
      <c r="S37994" t="s">
        <v>38</v>
      </c>
      <c r="T37994" s="4">
        <v>64424</v>
      </c>
      <c r="U37994" s="5">
        <v>9.3000000342726707E-3</v>
      </c>
      <c r="V37994" s="4">
        <v>152.17999267578125</v>
      </c>
      <c r="W37994" s="5">
        <v>6.0300000011920929E-2</v>
      </c>
      <c r="X37994" s="4">
        <v>5000</v>
      </c>
      <c r="Y37994" s="1">
        <v>17</v>
      </c>
      <c r="Z37994" s="4">
        <v>5478</v>
      </c>
      <c r="AA37994"/>
    </row>
    <row r="37995" spans="2:27" x14ac:dyDescent="0.3">
      <c r="B37995" s="1">
        <v>1060794</v>
      </c>
      <c r="C37995" s="2" t="s">
        <v>62</v>
      </c>
      <c r="D37995" s="2" t="s">
        <v>25</v>
      </c>
      <c r="E37995" t="s">
        <v>57</v>
      </c>
      <c r="F37995" t="s">
        <v>28264</v>
      </c>
      <c r="G37995" t="s">
        <v>54</v>
      </c>
      <c r="H37995" t="s">
        <v>28</v>
      </c>
      <c r="I37995" s="3">
        <v>44541</v>
      </c>
      <c r="J37995" s="3">
        <v>44332</v>
      </c>
      <c r="K37995" s="3">
        <v>44269</v>
      </c>
      <c r="L37995" t="s">
        <v>29</v>
      </c>
      <c r="M37995" t="str">
        <f>IF(OR(financial_loan[[#This Row],[loan_status]] = "Fully Paid",financial_loan[[#This Row],[loan_status]] = "Current"),"Good Loan", "Bad Loan")</f>
        <v>Good Loan</v>
      </c>
      <c r="N37995" s="3">
        <v>44300</v>
      </c>
      <c r="O37995" s="1">
        <v>1292756</v>
      </c>
      <c r="P37995" t="s">
        <v>30</v>
      </c>
      <c r="Q37995" t="s">
        <v>55</v>
      </c>
      <c r="R37995" t="s">
        <v>32</v>
      </c>
      <c r="S37995" t="s">
        <v>38</v>
      </c>
      <c r="T37995" s="4">
        <v>50000</v>
      </c>
      <c r="U37995" s="5">
        <v>0.14090000092983246</v>
      </c>
      <c r="V37995" s="4">
        <v>349.29000854492188</v>
      </c>
      <c r="W37995" s="5">
        <v>8.9000001549720764E-2</v>
      </c>
      <c r="X37995" s="4">
        <v>11000</v>
      </c>
      <c r="Y37995" s="1">
        <v>14</v>
      </c>
      <c r="Z37995" s="4">
        <v>12461</v>
      </c>
      <c r="AA37995"/>
    </row>
    <row r="37996" spans="2:27" x14ac:dyDescent="0.3">
      <c r="B37996" s="1">
        <v>1060804</v>
      </c>
      <c r="C37996" s="2" t="s">
        <v>519</v>
      </c>
      <c r="D37996" s="2" t="s">
        <v>25</v>
      </c>
      <c r="E37996" t="s">
        <v>111</v>
      </c>
      <c r="F37996" t="s">
        <v>28265</v>
      </c>
      <c r="G37996" t="s">
        <v>27</v>
      </c>
      <c r="H37996" t="s">
        <v>52</v>
      </c>
      <c r="I37996" s="3">
        <v>44541</v>
      </c>
      <c r="J37996" s="3">
        <v>44268</v>
      </c>
      <c r="K37996" s="3">
        <v>44268</v>
      </c>
      <c r="L37996" t="s">
        <v>29</v>
      </c>
      <c r="M37996" t="str">
        <f>IF(OR(financial_loan[[#This Row],[loan_status]] = "Fully Paid",financial_loan[[#This Row],[loan_status]] = "Current"),"Good Loan", "Bad Loan")</f>
        <v>Good Loan</v>
      </c>
      <c r="N37996" s="3">
        <v>44299</v>
      </c>
      <c r="O37996" s="1">
        <v>1292769</v>
      </c>
      <c r="P37996" t="s">
        <v>30</v>
      </c>
      <c r="Q37996" t="s">
        <v>31</v>
      </c>
      <c r="R37996" t="s">
        <v>77</v>
      </c>
      <c r="S37996" t="s">
        <v>1301</v>
      </c>
      <c r="T37996" s="4">
        <v>85000</v>
      </c>
      <c r="U37996" s="5">
        <v>0.15870000422000885</v>
      </c>
      <c r="V37996" s="4">
        <v>628.80999755859375</v>
      </c>
      <c r="W37996" s="5">
        <v>0.1242000013589859</v>
      </c>
      <c r="X37996" s="4">
        <v>28000</v>
      </c>
      <c r="Y37996" s="1">
        <v>31</v>
      </c>
      <c r="Z37996" s="4">
        <v>31962</v>
      </c>
      <c r="AA37996"/>
    </row>
    <row r="37997" spans="2:27" x14ac:dyDescent="0.3">
      <c r="B37997" s="1">
        <v>1060831</v>
      </c>
      <c r="C37997" s="2" t="s">
        <v>143</v>
      </c>
      <c r="D37997" s="2" t="s">
        <v>25</v>
      </c>
      <c r="E37997" t="s">
        <v>63</v>
      </c>
      <c r="F37997" t="s">
        <v>28266</v>
      </c>
      <c r="G37997" t="s">
        <v>42</v>
      </c>
      <c r="H37997" t="s">
        <v>52</v>
      </c>
      <c r="I37997" s="3">
        <v>44541</v>
      </c>
      <c r="J37997" s="3">
        <v>44269</v>
      </c>
      <c r="K37997" s="3">
        <v>44241</v>
      </c>
      <c r="L37997" t="s">
        <v>29</v>
      </c>
      <c r="M37997" t="str">
        <f>IF(OR(financial_loan[[#This Row],[loan_status]] = "Fully Paid",financial_loan[[#This Row],[loan_status]] = "Current"),"Good Loan", "Bad Loan")</f>
        <v>Good Loan</v>
      </c>
      <c r="N37997" s="3">
        <v>44269</v>
      </c>
      <c r="O37997" s="1">
        <v>1292796</v>
      </c>
      <c r="P37997" t="s">
        <v>36</v>
      </c>
      <c r="Q37997" t="s">
        <v>53</v>
      </c>
      <c r="R37997" t="s">
        <v>32</v>
      </c>
      <c r="S37997" t="s">
        <v>1301</v>
      </c>
      <c r="T37997" s="4">
        <v>235000</v>
      </c>
      <c r="U37997" s="5">
        <v>9.0800002217292786E-2</v>
      </c>
      <c r="V37997" s="4">
        <v>983.8499755859375</v>
      </c>
      <c r="W37997" s="5">
        <v>0.15960000455379486</v>
      </c>
      <c r="X37997" s="4">
        <v>28000</v>
      </c>
      <c r="Y37997" s="1">
        <v>27</v>
      </c>
      <c r="Z37997" s="4">
        <v>34735</v>
      </c>
      <c r="AA37997"/>
    </row>
    <row r="37998" spans="2:27" x14ac:dyDescent="0.3">
      <c r="B37998" s="1">
        <v>1060841</v>
      </c>
      <c r="C37998" s="2" t="s">
        <v>124</v>
      </c>
      <c r="D37998" s="2" t="s">
        <v>25</v>
      </c>
      <c r="E37998" t="s">
        <v>63</v>
      </c>
      <c r="F37998" t="s">
        <v>28267</v>
      </c>
      <c r="G37998" t="s">
        <v>54</v>
      </c>
      <c r="H37998" t="s">
        <v>28</v>
      </c>
      <c r="I37998" s="3">
        <v>44541</v>
      </c>
      <c r="J37998" s="3">
        <v>44332</v>
      </c>
      <c r="K37998" s="3">
        <v>44544</v>
      </c>
      <c r="L37998" t="s">
        <v>29</v>
      </c>
      <c r="M37998" t="str">
        <f>IF(OR(financial_loan[[#This Row],[loan_status]] = "Fully Paid",financial_loan[[#This Row],[loan_status]] = "Current"),"Good Loan", "Bad Loan")</f>
        <v>Good Loan</v>
      </c>
      <c r="N37998" s="3">
        <v>44575</v>
      </c>
      <c r="O37998" s="1">
        <v>1292806</v>
      </c>
      <c r="P37998" t="s">
        <v>36</v>
      </c>
      <c r="Q37998" t="s">
        <v>82</v>
      </c>
      <c r="R37998" t="s">
        <v>32</v>
      </c>
      <c r="S37998" t="s">
        <v>38</v>
      </c>
      <c r="T37998" s="4">
        <v>26000</v>
      </c>
      <c r="U37998" s="5">
        <v>0.12829999625682831</v>
      </c>
      <c r="V37998" s="4">
        <v>375.489990234375</v>
      </c>
      <c r="W37998" s="5">
        <v>7.9000003635883331E-2</v>
      </c>
      <c r="X37998" s="4">
        <v>12000</v>
      </c>
      <c r="Y37998" s="1">
        <v>21</v>
      </c>
      <c r="Z37998" s="4">
        <v>13517</v>
      </c>
      <c r="AA37998"/>
    </row>
    <row r="37999" spans="2:27" x14ac:dyDescent="0.3">
      <c r="B37999" s="1">
        <v>1060851</v>
      </c>
      <c r="C37999" s="2" t="s">
        <v>392</v>
      </c>
      <c r="D37999" s="2" t="s">
        <v>25</v>
      </c>
      <c r="E37999" t="s">
        <v>49</v>
      </c>
      <c r="F37999" t="s">
        <v>28268</v>
      </c>
      <c r="G37999" t="s">
        <v>27</v>
      </c>
      <c r="H37999" t="s">
        <v>43</v>
      </c>
      <c r="I37999" s="3">
        <v>44541</v>
      </c>
      <c r="J37999" s="3">
        <v>44328</v>
      </c>
      <c r="K37999" s="3">
        <v>44328</v>
      </c>
      <c r="L37999" t="s">
        <v>29</v>
      </c>
      <c r="M37999" t="str">
        <f>IF(OR(financial_loan[[#This Row],[loan_status]] = "Fully Paid",financial_loan[[#This Row],[loan_status]] = "Current"),"Good Loan", "Bad Loan")</f>
        <v>Good Loan</v>
      </c>
      <c r="N37999" s="3">
        <v>44359</v>
      </c>
      <c r="O37999" s="1">
        <v>1292817</v>
      </c>
      <c r="P37999" t="s">
        <v>103</v>
      </c>
      <c r="Q37999" t="s">
        <v>51</v>
      </c>
      <c r="R37999" t="s">
        <v>77</v>
      </c>
      <c r="S37999" t="s">
        <v>1301</v>
      </c>
      <c r="T37999" s="4">
        <v>31000</v>
      </c>
      <c r="U37999" s="5">
        <v>0.16220000386238098</v>
      </c>
      <c r="V37999" s="4">
        <v>176.78999328613281</v>
      </c>
      <c r="W37999" s="5">
        <v>0.11710000038146973</v>
      </c>
      <c r="X37999" s="4">
        <v>8000</v>
      </c>
      <c r="Y37999" s="1">
        <v>29</v>
      </c>
      <c r="Z37999" s="4">
        <v>8307</v>
      </c>
      <c r="AA37999"/>
    </row>
    <row r="38000" spans="2:27" x14ac:dyDescent="0.3">
      <c r="B38000" s="1">
        <v>1060853</v>
      </c>
      <c r="C38000" s="2" t="s">
        <v>24</v>
      </c>
      <c r="D38000" s="2" t="s">
        <v>25</v>
      </c>
      <c r="E38000" t="s">
        <v>127</v>
      </c>
      <c r="F38000" t="s">
        <v>1540</v>
      </c>
      <c r="G38000" t="s">
        <v>100</v>
      </c>
      <c r="H38000" t="s">
        <v>28</v>
      </c>
      <c r="I38000" s="3">
        <v>44541</v>
      </c>
      <c r="J38000" s="3">
        <v>44332</v>
      </c>
      <c r="K38000" s="3">
        <v>44332</v>
      </c>
      <c r="L38000" t="s">
        <v>16042</v>
      </c>
      <c r="M38000" t="str">
        <f>IF(OR(financial_loan[[#This Row],[loan_status]] = "Fully Paid",financial_loan[[#This Row],[loan_status]] = "Current"),"Good Loan", "Bad Loan")</f>
        <v>Good Loan</v>
      </c>
      <c r="N38000" s="3">
        <v>44363</v>
      </c>
      <c r="O38000" s="1">
        <v>1292815</v>
      </c>
      <c r="P38000" t="s">
        <v>30</v>
      </c>
      <c r="Q38000" t="s">
        <v>118</v>
      </c>
      <c r="R38000" t="s">
        <v>77</v>
      </c>
      <c r="S38000" t="s">
        <v>33</v>
      </c>
      <c r="T38000" s="4">
        <v>95000</v>
      </c>
      <c r="U38000" s="5">
        <v>0.15559999644756317</v>
      </c>
      <c r="V38000" s="4">
        <v>397.79998779296875</v>
      </c>
      <c r="W38000" s="5">
        <v>0.19030000269412994</v>
      </c>
      <c r="X38000" s="4">
        <v>25000</v>
      </c>
      <c r="Y38000" s="1">
        <v>26</v>
      </c>
      <c r="Z38000" s="4">
        <v>20669</v>
      </c>
      <c r="AA38000"/>
    </row>
    <row r="38001" spans="2:27" x14ac:dyDescent="0.3">
      <c r="B38001" s="1">
        <v>1060855</v>
      </c>
      <c r="C38001" s="2" t="s">
        <v>34</v>
      </c>
      <c r="D38001" s="2" t="s">
        <v>25</v>
      </c>
      <c r="E38001" t="s">
        <v>98</v>
      </c>
      <c r="F38001" t="s">
        <v>28269</v>
      </c>
      <c r="G38001" t="s">
        <v>59</v>
      </c>
      <c r="H38001" t="s">
        <v>28</v>
      </c>
      <c r="I38001" s="3">
        <v>44541</v>
      </c>
      <c r="J38001" s="3">
        <v>44332</v>
      </c>
      <c r="K38001" s="3">
        <v>44268</v>
      </c>
      <c r="L38001" t="s">
        <v>29</v>
      </c>
      <c r="M38001" t="str">
        <f>IF(OR(financial_loan[[#This Row],[loan_status]] = "Fully Paid",financial_loan[[#This Row],[loan_status]] = "Current"),"Good Loan", "Bad Loan")</f>
        <v>Good Loan</v>
      </c>
      <c r="N38001" s="3">
        <v>44299</v>
      </c>
      <c r="O38001" s="1">
        <v>1292820</v>
      </c>
      <c r="P38001" t="s">
        <v>36</v>
      </c>
      <c r="Q38001" t="s">
        <v>61</v>
      </c>
      <c r="R38001" t="s">
        <v>32</v>
      </c>
      <c r="S38001" t="s">
        <v>33</v>
      </c>
      <c r="T38001" s="4">
        <v>32000</v>
      </c>
      <c r="U38001" s="5">
        <v>0.16949999332427979</v>
      </c>
      <c r="V38001" s="4">
        <v>298.52999877929688</v>
      </c>
      <c r="W38001" s="5">
        <v>0.16769999265670776</v>
      </c>
      <c r="X38001" s="4">
        <v>8400</v>
      </c>
      <c r="Y38001" s="1">
        <v>6</v>
      </c>
      <c r="Z38001" s="4">
        <v>9878</v>
      </c>
      <c r="AA38001"/>
    </row>
    <row r="38002" spans="2:27" x14ac:dyDescent="0.3">
      <c r="B38002" s="1">
        <v>1060865</v>
      </c>
      <c r="C38002" s="2" t="s">
        <v>392</v>
      </c>
      <c r="D38002" s="2" t="s">
        <v>25</v>
      </c>
      <c r="E38002" t="s">
        <v>40</v>
      </c>
      <c r="F38002" t="s">
        <v>28270</v>
      </c>
      <c r="G38002" t="s">
        <v>100</v>
      </c>
      <c r="H38002" t="s">
        <v>52</v>
      </c>
      <c r="I38002" s="3">
        <v>44541</v>
      </c>
      <c r="J38002" s="3">
        <v>44332</v>
      </c>
      <c r="K38002" s="3">
        <v>44332</v>
      </c>
      <c r="L38002" t="s">
        <v>16042</v>
      </c>
      <c r="M38002" t="str">
        <f>IF(OR(financial_loan[[#This Row],[loan_status]] = "Fully Paid",financial_loan[[#This Row],[loan_status]] = "Current"),"Good Loan", "Bad Loan")</f>
        <v>Good Loan</v>
      </c>
      <c r="N38002" s="3">
        <v>44363</v>
      </c>
      <c r="O38002" s="1">
        <v>1292832</v>
      </c>
      <c r="P38002" t="s">
        <v>86</v>
      </c>
      <c r="Q38002" t="s">
        <v>118</v>
      </c>
      <c r="R38002" t="s">
        <v>77</v>
      </c>
      <c r="S38002" t="s">
        <v>33</v>
      </c>
      <c r="T38002" s="4">
        <v>140000</v>
      </c>
      <c r="U38002" s="5">
        <v>4.2899999767541885E-2</v>
      </c>
      <c r="V38002" s="4">
        <v>572.3599853515625</v>
      </c>
      <c r="W38002" s="5">
        <v>0.19030000269412994</v>
      </c>
      <c r="X38002" s="4">
        <v>35000</v>
      </c>
      <c r="Y38002" s="1">
        <v>39</v>
      </c>
      <c r="Z38002" s="4">
        <v>29801</v>
      </c>
      <c r="AA38002"/>
    </row>
    <row r="38003" spans="2:27" x14ac:dyDescent="0.3">
      <c r="B38003" s="1">
        <v>1060875</v>
      </c>
      <c r="C38003" s="2" t="s">
        <v>261</v>
      </c>
      <c r="D38003" s="2" t="s">
        <v>25</v>
      </c>
      <c r="E38003" t="s">
        <v>127</v>
      </c>
      <c r="F38003" t="s">
        <v>28271</v>
      </c>
      <c r="G38003" t="s">
        <v>42</v>
      </c>
      <c r="H38003" t="s">
        <v>52</v>
      </c>
      <c r="I38003" s="3">
        <v>44541</v>
      </c>
      <c r="J38003" s="3">
        <v>44332</v>
      </c>
      <c r="K38003" s="3">
        <v>44332</v>
      </c>
      <c r="L38003" t="s">
        <v>29</v>
      </c>
      <c r="M38003" t="str">
        <f>IF(OR(financial_loan[[#This Row],[loan_status]] = "Fully Paid",financial_loan[[#This Row],[loan_status]] = "Current"),"Good Loan", "Bad Loan")</f>
        <v>Good Loan</v>
      </c>
      <c r="N38003" s="3">
        <v>44363</v>
      </c>
      <c r="O38003" s="1">
        <v>1292842</v>
      </c>
      <c r="P38003" t="s">
        <v>30</v>
      </c>
      <c r="Q38003" t="s">
        <v>75</v>
      </c>
      <c r="R38003" t="s">
        <v>77</v>
      </c>
      <c r="S38003" t="s">
        <v>33</v>
      </c>
      <c r="T38003" s="4">
        <v>52000</v>
      </c>
      <c r="U38003" s="5">
        <v>0.15230000019073486</v>
      </c>
      <c r="V38003" s="4">
        <v>537.8699951171875</v>
      </c>
      <c r="W38003" s="5">
        <v>0.15270000696182251</v>
      </c>
      <c r="X38003" s="4">
        <v>22475</v>
      </c>
      <c r="Y38003" s="1">
        <v>23</v>
      </c>
      <c r="Z38003" s="4">
        <v>32081</v>
      </c>
      <c r="AA38003"/>
    </row>
    <row r="38004" spans="2:27" x14ac:dyDescent="0.3">
      <c r="B38004" s="1">
        <v>1060880</v>
      </c>
      <c r="C38004" s="2" t="s">
        <v>110</v>
      </c>
      <c r="D38004" s="2" t="s">
        <v>25</v>
      </c>
      <c r="E38004" t="s">
        <v>57</v>
      </c>
      <c r="F38004" t="s">
        <v>3356</v>
      </c>
      <c r="G38004" t="s">
        <v>42</v>
      </c>
      <c r="H38004" t="s">
        <v>28</v>
      </c>
      <c r="I38004" s="3">
        <v>44541</v>
      </c>
      <c r="J38004" s="3">
        <v>44332</v>
      </c>
      <c r="K38004" s="3">
        <v>44513</v>
      </c>
      <c r="L38004" t="s">
        <v>29</v>
      </c>
      <c r="M38004" t="str">
        <f>IF(OR(financial_loan[[#This Row],[loan_status]] = "Fully Paid",financial_loan[[#This Row],[loan_status]] = "Current"),"Good Loan", "Bad Loan")</f>
        <v>Good Loan</v>
      </c>
      <c r="N38004" s="3">
        <v>44543</v>
      </c>
      <c r="O38004" s="1">
        <v>1292848</v>
      </c>
      <c r="P38004" t="s">
        <v>30</v>
      </c>
      <c r="Q38004" t="s">
        <v>48</v>
      </c>
      <c r="R38004" t="s">
        <v>32</v>
      </c>
      <c r="S38004" t="s">
        <v>1301</v>
      </c>
      <c r="T38004" s="4">
        <v>38000</v>
      </c>
      <c r="U38004" s="5">
        <v>0.19550000131130219</v>
      </c>
      <c r="V38004" s="4">
        <v>310.45001220703125</v>
      </c>
      <c r="W38004" s="5">
        <v>0.14650000631809235</v>
      </c>
      <c r="X38004" s="4">
        <v>9000</v>
      </c>
      <c r="Y38004" s="1">
        <v>19</v>
      </c>
      <c r="Z38004" s="4">
        <v>10852</v>
      </c>
      <c r="AA38004"/>
    </row>
    <row r="38005" spans="2:27" x14ac:dyDescent="0.3">
      <c r="B38005" s="1">
        <v>1060895</v>
      </c>
      <c r="C38005" s="2" t="s">
        <v>56</v>
      </c>
      <c r="D38005" s="2" t="s">
        <v>25</v>
      </c>
      <c r="E38005" t="s">
        <v>40</v>
      </c>
      <c r="F38005" t="s">
        <v>28272</v>
      </c>
      <c r="G38005" t="s">
        <v>42</v>
      </c>
      <c r="H38005" t="s">
        <v>28</v>
      </c>
      <c r="I38005" s="3">
        <v>44541</v>
      </c>
      <c r="J38005" s="3">
        <v>44332</v>
      </c>
      <c r="K38005" s="3">
        <v>44514</v>
      </c>
      <c r="L38005" t="s">
        <v>29</v>
      </c>
      <c r="M38005" t="str">
        <f>IF(OR(financial_loan[[#This Row],[loan_status]] = "Fully Paid",financial_loan[[#This Row],[loan_status]] = "Current"),"Good Loan", "Bad Loan")</f>
        <v>Good Loan</v>
      </c>
      <c r="N38005" s="3">
        <v>44544</v>
      </c>
      <c r="O38005" s="1">
        <v>1292866</v>
      </c>
      <c r="P38005" t="s">
        <v>30</v>
      </c>
      <c r="Q38005" t="s">
        <v>92</v>
      </c>
      <c r="R38005" t="s">
        <v>77</v>
      </c>
      <c r="S38005" t="s">
        <v>1301</v>
      </c>
      <c r="T38005" s="4">
        <v>67000</v>
      </c>
      <c r="U38005" s="5">
        <v>0.11840000003576279</v>
      </c>
      <c r="V38005" s="4">
        <v>165.63999938964844</v>
      </c>
      <c r="W38005" s="5">
        <v>0.13490000367164612</v>
      </c>
      <c r="X38005" s="4">
        <v>7200</v>
      </c>
      <c r="Y38005" s="1">
        <v>21</v>
      </c>
      <c r="Z38005" s="4">
        <v>9411</v>
      </c>
      <c r="AA38005"/>
    </row>
    <row r="38006" spans="2:27" x14ac:dyDescent="0.3">
      <c r="B38006" s="1">
        <v>1060925</v>
      </c>
      <c r="C38006" s="2" t="s">
        <v>62</v>
      </c>
      <c r="D38006" s="2" t="s">
        <v>25</v>
      </c>
      <c r="E38006" t="s">
        <v>63</v>
      </c>
      <c r="F38006" t="s">
        <v>780</v>
      </c>
      <c r="G38006" t="s">
        <v>27</v>
      </c>
      <c r="H38006" t="s">
        <v>43</v>
      </c>
      <c r="I38006" s="3">
        <v>44541</v>
      </c>
      <c r="J38006" s="3">
        <v>44423</v>
      </c>
      <c r="K38006" s="3">
        <v>44242</v>
      </c>
      <c r="L38006" t="s">
        <v>29</v>
      </c>
      <c r="M38006" t="str">
        <f>IF(OR(financial_loan[[#This Row],[loan_status]] = "Fully Paid",financial_loan[[#This Row],[loan_status]] = "Current"),"Good Loan", "Bad Loan")</f>
        <v>Good Loan</v>
      </c>
      <c r="N38006" s="3">
        <v>44270</v>
      </c>
      <c r="O38006" s="1">
        <v>1292899</v>
      </c>
      <c r="P38006" t="s">
        <v>30</v>
      </c>
      <c r="Q38006" t="s">
        <v>65</v>
      </c>
      <c r="R38006" t="s">
        <v>32</v>
      </c>
      <c r="S38006" t="s">
        <v>1301</v>
      </c>
      <c r="T38006" s="4">
        <v>140000</v>
      </c>
      <c r="U38006" s="5">
        <v>7.4400000274181366E-2</v>
      </c>
      <c r="V38006" s="4">
        <v>870.08001708984375</v>
      </c>
      <c r="W38006" s="5">
        <v>9.9100001156330109E-2</v>
      </c>
      <c r="X38006" s="4">
        <v>27000</v>
      </c>
      <c r="Y38006" s="1">
        <v>30</v>
      </c>
      <c r="Z38006" s="4">
        <v>31424</v>
      </c>
      <c r="AA38006"/>
    </row>
    <row r="38007" spans="2:27" x14ac:dyDescent="0.3">
      <c r="B38007" s="1">
        <v>1060934</v>
      </c>
      <c r="C38007" s="2" t="s">
        <v>446</v>
      </c>
      <c r="D38007" s="2" t="s">
        <v>25</v>
      </c>
      <c r="E38007" t="s">
        <v>63</v>
      </c>
      <c r="F38007" t="s">
        <v>28273</v>
      </c>
      <c r="G38007" t="s">
        <v>27</v>
      </c>
      <c r="H38007" t="s">
        <v>43</v>
      </c>
      <c r="I38007" s="3">
        <v>44541</v>
      </c>
      <c r="J38007" s="3">
        <v>44210</v>
      </c>
      <c r="K38007" s="3">
        <v>44421</v>
      </c>
      <c r="L38007" t="s">
        <v>60</v>
      </c>
      <c r="M38007" t="str">
        <f>IF(OR(financial_loan[[#This Row],[loan_status]] = "Fully Paid",financial_loan[[#This Row],[loan_status]] = "Current"),"Good Loan", "Bad Loan")</f>
        <v>Bad Loan</v>
      </c>
      <c r="N38007" s="3">
        <v>44452</v>
      </c>
      <c r="O38007" s="1">
        <v>1292910</v>
      </c>
      <c r="P38007" t="s">
        <v>30</v>
      </c>
      <c r="Q38007" t="s">
        <v>51</v>
      </c>
      <c r="R38007" t="s">
        <v>32</v>
      </c>
      <c r="S38007" t="s">
        <v>38</v>
      </c>
      <c r="T38007" s="4">
        <v>35000</v>
      </c>
      <c r="U38007" s="5">
        <v>0.11789999902248383</v>
      </c>
      <c r="V38007" s="4">
        <v>330.760009765625</v>
      </c>
      <c r="W38007" s="5">
        <v>0.11710000038146973</v>
      </c>
      <c r="X38007" s="4">
        <v>10000</v>
      </c>
      <c r="Y38007" s="1">
        <v>10</v>
      </c>
      <c r="Z38007" s="4">
        <v>7294</v>
      </c>
      <c r="AA38007"/>
    </row>
    <row r="38008" spans="2:27" x14ac:dyDescent="0.3">
      <c r="B38008" s="1">
        <v>1060945</v>
      </c>
      <c r="C38008" s="2" t="s">
        <v>110</v>
      </c>
      <c r="D38008" s="2" t="s">
        <v>25</v>
      </c>
      <c r="E38008" t="s">
        <v>111</v>
      </c>
      <c r="F38008" t="s">
        <v>28274</v>
      </c>
      <c r="G38008" t="s">
        <v>27</v>
      </c>
      <c r="H38008" t="s">
        <v>28</v>
      </c>
      <c r="I38008" s="3">
        <v>44480</v>
      </c>
      <c r="J38008" s="3">
        <v>44544</v>
      </c>
      <c r="K38008" s="3">
        <v>44544</v>
      </c>
      <c r="L38008" t="s">
        <v>29</v>
      </c>
      <c r="M38008" t="str">
        <f>IF(OR(financial_loan[[#This Row],[loan_status]] = "Fully Paid",financial_loan[[#This Row],[loan_status]] = "Current"),"Good Loan", "Bad Loan")</f>
        <v>Good Loan</v>
      </c>
      <c r="N38008" s="3">
        <v>44575</v>
      </c>
      <c r="O38008" s="1">
        <v>1293124</v>
      </c>
      <c r="P38008" t="s">
        <v>68</v>
      </c>
      <c r="Q38008" t="s">
        <v>31</v>
      </c>
      <c r="R38008" t="s">
        <v>32</v>
      </c>
      <c r="S38008" t="s">
        <v>38</v>
      </c>
      <c r="T38008" s="4">
        <v>92000</v>
      </c>
      <c r="U38008" s="5">
        <v>0.10599999874830246</v>
      </c>
      <c r="V38008" s="4">
        <v>200.5</v>
      </c>
      <c r="W38008" s="5">
        <v>0.1242000013589859</v>
      </c>
      <c r="X38008" s="4">
        <v>6000</v>
      </c>
      <c r="Y38008" s="1">
        <v>18</v>
      </c>
      <c r="Z38008" s="4">
        <v>7218</v>
      </c>
      <c r="AA38008"/>
    </row>
    <row r="38009" spans="2:27" x14ac:dyDescent="0.3">
      <c r="B38009" s="1">
        <v>1060951</v>
      </c>
      <c r="C38009" s="2" t="s">
        <v>133</v>
      </c>
      <c r="D38009" s="2" t="s">
        <v>25</v>
      </c>
      <c r="E38009" t="s">
        <v>84</v>
      </c>
      <c r="F38009" t="s">
        <v>28275</v>
      </c>
      <c r="G38009" t="s">
        <v>42</v>
      </c>
      <c r="H38009" t="s">
        <v>28</v>
      </c>
      <c r="I38009" s="3">
        <v>44541</v>
      </c>
      <c r="J38009" s="3">
        <v>44243</v>
      </c>
      <c r="K38009" s="3">
        <v>44270</v>
      </c>
      <c r="L38009" t="s">
        <v>29</v>
      </c>
      <c r="M38009" t="str">
        <f>IF(OR(financial_loan[[#This Row],[loan_status]] = "Fully Paid",financial_loan[[#This Row],[loan_status]] = "Current"),"Good Loan", "Bad Loan")</f>
        <v>Good Loan</v>
      </c>
      <c r="N38009" s="3">
        <v>44301</v>
      </c>
      <c r="O38009" s="1">
        <v>1293130</v>
      </c>
      <c r="P38009" t="s">
        <v>36</v>
      </c>
      <c r="Q38009" t="s">
        <v>44</v>
      </c>
      <c r="R38009" t="s">
        <v>77</v>
      </c>
      <c r="S38009" t="s">
        <v>33</v>
      </c>
      <c r="T38009" s="4">
        <v>75000</v>
      </c>
      <c r="U38009" s="5">
        <v>0.16750000417232513</v>
      </c>
      <c r="V38009" s="4">
        <v>299.6300048828125</v>
      </c>
      <c r="W38009" s="5">
        <v>0.14270000159740448</v>
      </c>
      <c r="X38009" s="4">
        <v>12800</v>
      </c>
      <c r="Y38009" s="1">
        <v>23</v>
      </c>
      <c r="Z38009" s="4">
        <v>17264</v>
      </c>
      <c r="AA38009"/>
    </row>
    <row r="38010" spans="2:27" x14ac:dyDescent="0.3">
      <c r="B38010" s="1">
        <v>1060966</v>
      </c>
      <c r="C38010" s="2" t="s">
        <v>39</v>
      </c>
      <c r="D38010" s="2" t="s">
        <v>25</v>
      </c>
      <c r="E38010" t="s">
        <v>40</v>
      </c>
      <c r="F38010" t="s">
        <v>28276</v>
      </c>
      <c r="G38010" t="s">
        <v>59</v>
      </c>
      <c r="H38010" t="s">
        <v>43</v>
      </c>
      <c r="I38010" s="3">
        <v>44541</v>
      </c>
      <c r="J38010" s="3">
        <v>44544</v>
      </c>
      <c r="K38010" s="3">
        <v>44544</v>
      </c>
      <c r="L38010" t="s">
        <v>29</v>
      </c>
      <c r="M38010" t="str">
        <f>IF(OR(financial_loan[[#This Row],[loan_status]] = "Fully Paid",financial_loan[[#This Row],[loan_status]] = "Current"),"Good Loan", "Bad Loan")</f>
        <v>Good Loan</v>
      </c>
      <c r="N38010" s="3">
        <v>44575</v>
      </c>
      <c r="O38010" s="1">
        <v>1292541</v>
      </c>
      <c r="P38010" t="s">
        <v>30</v>
      </c>
      <c r="Q38010" t="s">
        <v>161</v>
      </c>
      <c r="R38010" t="s">
        <v>32</v>
      </c>
      <c r="S38010" t="s">
        <v>33</v>
      </c>
      <c r="T38010" s="4">
        <v>140000</v>
      </c>
      <c r="U38010" s="5">
        <v>0.21799999475479126</v>
      </c>
      <c r="V38010" s="4">
        <v>635.40997314453125</v>
      </c>
      <c r="W38010" s="5">
        <v>0.16290000081062317</v>
      </c>
      <c r="X38010" s="4">
        <v>18000</v>
      </c>
      <c r="Y38010" s="1">
        <v>35</v>
      </c>
      <c r="Z38010" s="4">
        <v>22875</v>
      </c>
      <c r="AA38010"/>
    </row>
    <row r="38011" spans="2:27" x14ac:dyDescent="0.3">
      <c r="B38011" s="1">
        <v>1060970</v>
      </c>
      <c r="C38011" s="2" t="s">
        <v>24</v>
      </c>
      <c r="D38011" s="2" t="s">
        <v>25</v>
      </c>
      <c r="E38011" t="s">
        <v>40</v>
      </c>
      <c r="F38011" t="s">
        <v>28277</v>
      </c>
      <c r="G38011" t="s">
        <v>27</v>
      </c>
      <c r="H38011" t="s">
        <v>28</v>
      </c>
      <c r="I38011" s="3">
        <v>44541</v>
      </c>
      <c r="J38011" s="3">
        <v>44268</v>
      </c>
      <c r="K38011" s="3">
        <v>44481</v>
      </c>
      <c r="L38011" t="s">
        <v>60</v>
      </c>
      <c r="M38011" t="str">
        <f>IF(OR(financial_loan[[#This Row],[loan_status]] = "Fully Paid",financial_loan[[#This Row],[loan_status]] = "Current"),"Good Loan", "Bad Loan")</f>
        <v>Bad Loan</v>
      </c>
      <c r="N38011" s="3">
        <v>44512</v>
      </c>
      <c r="O38011" s="1">
        <v>1292545</v>
      </c>
      <c r="P38011" t="s">
        <v>30</v>
      </c>
      <c r="Q38011" t="s">
        <v>37</v>
      </c>
      <c r="R38011" t="s">
        <v>32</v>
      </c>
      <c r="S38011" t="s">
        <v>38</v>
      </c>
      <c r="T38011" s="4">
        <v>30000</v>
      </c>
      <c r="U38011" s="5">
        <v>0.15399999916553497</v>
      </c>
      <c r="V38011" s="4">
        <v>100.63999938964844</v>
      </c>
      <c r="W38011" s="5">
        <v>0.12690000236034393</v>
      </c>
      <c r="X38011" s="4">
        <v>3000</v>
      </c>
      <c r="Y38011" s="1">
        <v>15</v>
      </c>
      <c r="Z38011" s="4">
        <v>1135</v>
      </c>
      <c r="AA38011"/>
    </row>
    <row r="38012" spans="2:27" x14ac:dyDescent="0.3">
      <c r="B38012" s="1">
        <v>1060979</v>
      </c>
      <c r="C38012" s="2" t="s">
        <v>34</v>
      </c>
      <c r="D38012" s="2" t="s">
        <v>25</v>
      </c>
      <c r="E38012" t="s">
        <v>26</v>
      </c>
      <c r="F38012" t="s">
        <v>18922</v>
      </c>
      <c r="G38012" t="s">
        <v>59</v>
      </c>
      <c r="H38012" t="s">
        <v>28</v>
      </c>
      <c r="I38012" s="3">
        <v>44541</v>
      </c>
      <c r="J38012" s="3">
        <v>44332</v>
      </c>
      <c r="K38012" s="3">
        <v>44420</v>
      </c>
      <c r="L38012" t="s">
        <v>60</v>
      </c>
      <c r="M38012" t="str">
        <f>IF(OR(financial_loan[[#This Row],[loan_status]] = "Fully Paid",financial_loan[[#This Row],[loan_status]] = "Current"),"Good Loan", "Bad Loan")</f>
        <v>Bad Loan</v>
      </c>
      <c r="N38012" s="3">
        <v>44451</v>
      </c>
      <c r="O38012" s="1">
        <v>1292556</v>
      </c>
      <c r="P38012" t="s">
        <v>167</v>
      </c>
      <c r="Q38012" t="s">
        <v>61</v>
      </c>
      <c r="R38012" t="s">
        <v>32</v>
      </c>
      <c r="S38012" t="s">
        <v>1301</v>
      </c>
      <c r="T38012" s="4">
        <v>41000</v>
      </c>
      <c r="U38012" s="5">
        <v>0.20309999585151672</v>
      </c>
      <c r="V38012" s="4">
        <v>248.77000427246094</v>
      </c>
      <c r="W38012" s="5">
        <v>0.16769999265670776</v>
      </c>
      <c r="X38012" s="4">
        <v>7000</v>
      </c>
      <c r="Y38012" s="1">
        <v>15</v>
      </c>
      <c r="Z38012" s="4">
        <v>1582</v>
      </c>
      <c r="AA38012"/>
    </row>
    <row r="38013" spans="2:27" x14ac:dyDescent="0.3">
      <c r="B38013" s="1">
        <v>1060981</v>
      </c>
      <c r="C38013" s="2" t="s">
        <v>24</v>
      </c>
      <c r="D38013" s="2" t="s">
        <v>25</v>
      </c>
      <c r="E38013" t="s">
        <v>63</v>
      </c>
      <c r="F38013" t="s">
        <v>28278</v>
      </c>
      <c r="G38013" t="s">
        <v>59</v>
      </c>
      <c r="H38013" t="s">
        <v>28</v>
      </c>
      <c r="I38013" s="3">
        <v>44541</v>
      </c>
      <c r="J38013" s="3">
        <v>44332</v>
      </c>
      <c r="K38013" s="3">
        <v>44358</v>
      </c>
      <c r="L38013" t="s">
        <v>60</v>
      </c>
      <c r="M38013" t="str">
        <f>IF(OR(financial_loan[[#This Row],[loan_status]] = "Fully Paid",financial_loan[[#This Row],[loan_status]] = "Current"),"Good Loan", "Bad Loan")</f>
        <v>Bad Loan</v>
      </c>
      <c r="N38013" s="3">
        <v>44388</v>
      </c>
      <c r="O38013" s="1">
        <v>1292558</v>
      </c>
      <c r="P38013" t="s">
        <v>30</v>
      </c>
      <c r="Q38013" t="s">
        <v>61</v>
      </c>
      <c r="R38013" t="s">
        <v>32</v>
      </c>
      <c r="S38013" t="s">
        <v>38</v>
      </c>
      <c r="T38013" s="4">
        <v>75000</v>
      </c>
      <c r="U38013" s="5">
        <v>0.20219999551773071</v>
      </c>
      <c r="V38013" s="4">
        <v>227.44999694824219</v>
      </c>
      <c r="W38013" s="5">
        <v>0.16769999265670776</v>
      </c>
      <c r="X38013" s="4">
        <v>6400</v>
      </c>
      <c r="Y38013" s="1">
        <v>27</v>
      </c>
      <c r="Z38013" s="4">
        <v>4776</v>
      </c>
      <c r="AA38013"/>
    </row>
    <row r="38014" spans="2:27" x14ac:dyDescent="0.3">
      <c r="B38014" s="1">
        <v>1060993</v>
      </c>
      <c r="C38014" s="2" t="s">
        <v>34</v>
      </c>
      <c r="D38014" s="2" t="s">
        <v>25</v>
      </c>
      <c r="E38014" t="s">
        <v>40</v>
      </c>
      <c r="F38014" t="s">
        <v>28279</v>
      </c>
      <c r="G38014" t="s">
        <v>54</v>
      </c>
      <c r="H38014" t="s">
        <v>28</v>
      </c>
      <c r="I38014" s="3">
        <v>44541</v>
      </c>
      <c r="J38014" s="3">
        <v>44332</v>
      </c>
      <c r="K38014" s="3">
        <v>44544</v>
      </c>
      <c r="L38014" t="s">
        <v>29</v>
      </c>
      <c r="M38014" t="str">
        <f>IF(OR(financial_loan[[#This Row],[loan_status]] = "Fully Paid",financial_loan[[#This Row],[loan_status]] = "Current"),"Good Loan", "Bad Loan")</f>
        <v>Good Loan</v>
      </c>
      <c r="N38014" s="3">
        <v>44575</v>
      </c>
      <c r="O38014" s="1">
        <v>1292576</v>
      </c>
      <c r="P38014" t="s">
        <v>30</v>
      </c>
      <c r="Q38014" t="s">
        <v>55</v>
      </c>
      <c r="R38014" t="s">
        <v>32</v>
      </c>
      <c r="S38014" t="s">
        <v>38</v>
      </c>
      <c r="T38014" s="4">
        <v>56000</v>
      </c>
      <c r="U38014" s="5">
        <v>0.15469999611377716</v>
      </c>
      <c r="V38014" s="4">
        <v>158.77000427246094</v>
      </c>
      <c r="W38014" s="5">
        <v>8.9000001549720764E-2</v>
      </c>
      <c r="X38014" s="4">
        <v>5000</v>
      </c>
      <c r="Y38014" s="1">
        <v>19</v>
      </c>
      <c r="Z38014" s="4">
        <v>5716</v>
      </c>
      <c r="AA38014"/>
    </row>
    <row r="38015" spans="2:27" x14ac:dyDescent="0.3">
      <c r="B38015" s="1">
        <v>1060995</v>
      </c>
      <c r="C38015" s="2" t="s">
        <v>516</v>
      </c>
      <c r="D38015" s="2" t="s">
        <v>25</v>
      </c>
      <c r="E38015" t="s">
        <v>26</v>
      </c>
      <c r="F38015" t="s">
        <v>1897</v>
      </c>
      <c r="G38015" t="s">
        <v>27</v>
      </c>
      <c r="H38015" t="s">
        <v>28</v>
      </c>
      <c r="I38015" s="3">
        <v>44541</v>
      </c>
      <c r="J38015" s="3">
        <v>44241</v>
      </c>
      <c r="K38015" s="3">
        <v>44482</v>
      </c>
      <c r="L38015" t="s">
        <v>60</v>
      </c>
      <c r="M38015" t="str">
        <f>IF(OR(financial_loan[[#This Row],[loan_status]] = "Fully Paid",financial_loan[[#This Row],[loan_status]] = "Current"),"Good Loan", "Bad Loan")</f>
        <v>Bad Loan</v>
      </c>
      <c r="N38015" s="3">
        <v>44513</v>
      </c>
      <c r="O38015" s="1">
        <v>1292578</v>
      </c>
      <c r="P38015" t="s">
        <v>68</v>
      </c>
      <c r="Q38015" t="s">
        <v>31</v>
      </c>
      <c r="R38015" t="s">
        <v>32</v>
      </c>
      <c r="S38015" t="s">
        <v>1301</v>
      </c>
      <c r="T38015" s="4">
        <v>60000</v>
      </c>
      <c r="U38015" s="5">
        <v>6.3000001013278961E-2</v>
      </c>
      <c r="V38015" s="4">
        <v>400.989990234375</v>
      </c>
      <c r="W38015" s="5">
        <v>0.1242000013589859</v>
      </c>
      <c r="X38015" s="4">
        <v>12000</v>
      </c>
      <c r="Y38015" s="1">
        <v>14</v>
      </c>
      <c r="Z38015" s="4">
        <v>9547</v>
      </c>
      <c r="AA38015"/>
    </row>
    <row r="38016" spans="2:27" x14ac:dyDescent="0.3">
      <c r="B38016" s="1">
        <v>1061003</v>
      </c>
      <c r="C38016" s="2" t="s">
        <v>34</v>
      </c>
      <c r="D38016" s="2" t="s">
        <v>25</v>
      </c>
      <c r="E38016" t="s">
        <v>40</v>
      </c>
      <c r="F38016" t="s">
        <v>28280</v>
      </c>
      <c r="G38016" t="s">
        <v>42</v>
      </c>
      <c r="H38016" t="s">
        <v>28</v>
      </c>
      <c r="I38016" s="3">
        <v>44541</v>
      </c>
      <c r="J38016" s="3">
        <v>44332</v>
      </c>
      <c r="K38016" s="3">
        <v>44544</v>
      </c>
      <c r="L38016" t="s">
        <v>29</v>
      </c>
      <c r="M38016" t="str">
        <f>IF(OR(financial_loan[[#This Row],[loan_status]] = "Fully Paid",financial_loan[[#This Row],[loan_status]] = "Current"),"Good Loan", "Bad Loan")</f>
        <v>Good Loan</v>
      </c>
      <c r="N38016" s="3">
        <v>44575</v>
      </c>
      <c r="O38016" s="1">
        <v>1292586</v>
      </c>
      <c r="P38016" t="s">
        <v>86</v>
      </c>
      <c r="Q38016" t="s">
        <v>75</v>
      </c>
      <c r="R38016" t="s">
        <v>32</v>
      </c>
      <c r="S38016" t="s">
        <v>1301</v>
      </c>
      <c r="T38016" s="4">
        <v>55000</v>
      </c>
      <c r="U38016" s="5">
        <v>8.8999997824430466E-3</v>
      </c>
      <c r="V38016" s="4">
        <v>347.98001098632813</v>
      </c>
      <c r="W38016" s="5">
        <v>0.15270000696182251</v>
      </c>
      <c r="X38016" s="4">
        <v>10000</v>
      </c>
      <c r="Y38016" s="1">
        <v>26</v>
      </c>
      <c r="Z38016" s="4">
        <v>12527</v>
      </c>
      <c r="AA38016"/>
    </row>
    <row r="38017" spans="2:27" x14ac:dyDescent="0.3">
      <c r="B38017" s="1">
        <v>1061008</v>
      </c>
      <c r="C38017" s="2" t="s">
        <v>62</v>
      </c>
      <c r="D38017" s="2" t="s">
        <v>25</v>
      </c>
      <c r="E38017" t="s">
        <v>63</v>
      </c>
      <c r="F38017" t="s">
        <v>28281</v>
      </c>
      <c r="G38017" t="s">
        <v>54</v>
      </c>
      <c r="H38017" t="s">
        <v>52</v>
      </c>
      <c r="I38017" s="3">
        <v>44541</v>
      </c>
      <c r="J38017" s="3">
        <v>44544</v>
      </c>
      <c r="K38017" s="3">
        <v>44544</v>
      </c>
      <c r="L38017" t="s">
        <v>29</v>
      </c>
      <c r="M38017" t="str">
        <f>IF(OR(financial_loan[[#This Row],[loan_status]] = "Fully Paid",financial_loan[[#This Row],[loan_status]] = "Current"),"Good Loan", "Bad Loan")</f>
        <v>Good Loan</v>
      </c>
      <c r="N38017" s="3">
        <v>44575</v>
      </c>
      <c r="O38017" s="1">
        <v>1292591</v>
      </c>
      <c r="P38017" t="s">
        <v>30</v>
      </c>
      <c r="Q38017" t="s">
        <v>116</v>
      </c>
      <c r="R38017" t="s">
        <v>32</v>
      </c>
      <c r="S38017" t="s">
        <v>33</v>
      </c>
      <c r="T38017" s="4">
        <v>55000</v>
      </c>
      <c r="U38017" s="5">
        <v>4.1200000792741776E-2</v>
      </c>
      <c r="V38017" s="4">
        <v>153.52000427246094</v>
      </c>
      <c r="W38017" s="5">
        <v>6.6200003027915955E-2</v>
      </c>
      <c r="X38017" s="4">
        <v>5000</v>
      </c>
      <c r="Y38017" s="1">
        <v>28</v>
      </c>
      <c r="Z38017" s="4">
        <v>5527</v>
      </c>
      <c r="AA38017"/>
    </row>
    <row r="38018" spans="2:27" x14ac:dyDescent="0.3">
      <c r="B38018" s="1">
        <v>1061060</v>
      </c>
      <c r="C38018" s="2" t="s">
        <v>66</v>
      </c>
      <c r="D38018" s="2" t="s">
        <v>25</v>
      </c>
      <c r="E38018" t="s">
        <v>84</v>
      </c>
      <c r="F38018" t="s">
        <v>1181</v>
      </c>
      <c r="G38018" t="s">
        <v>54</v>
      </c>
      <c r="H38018" t="s">
        <v>52</v>
      </c>
      <c r="I38018" s="3">
        <v>44541</v>
      </c>
      <c r="J38018" s="3">
        <v>44390</v>
      </c>
      <c r="K38018" s="3">
        <v>44451</v>
      </c>
      <c r="L38018" t="s">
        <v>29</v>
      </c>
      <c r="M38018" t="str">
        <f>IF(OR(financial_loan[[#This Row],[loan_status]] = "Fully Paid",financial_loan[[#This Row],[loan_status]] = "Current"),"Good Loan", "Bad Loan")</f>
        <v>Good Loan</v>
      </c>
      <c r="N38018" s="3">
        <v>44481</v>
      </c>
      <c r="O38018" s="1">
        <v>1292651</v>
      </c>
      <c r="P38018" t="s">
        <v>36</v>
      </c>
      <c r="Q38018" t="s">
        <v>55</v>
      </c>
      <c r="R38018" t="s">
        <v>32</v>
      </c>
      <c r="S38018" t="s">
        <v>1301</v>
      </c>
      <c r="T38018" s="4">
        <v>70000</v>
      </c>
      <c r="U38018" s="5">
        <v>0.17759999632835388</v>
      </c>
      <c r="V38018" s="4">
        <v>571.55999755859375</v>
      </c>
      <c r="W38018" s="5">
        <v>8.9000001549720764E-2</v>
      </c>
      <c r="X38018" s="4">
        <v>18000</v>
      </c>
      <c r="Y38018" s="1">
        <v>29</v>
      </c>
      <c r="Z38018" s="4">
        <v>19082</v>
      </c>
      <c r="AA38018"/>
    </row>
    <row r="38019" spans="2:27" x14ac:dyDescent="0.3">
      <c r="B38019" s="1">
        <v>1061070</v>
      </c>
      <c r="C38019" s="2" t="s">
        <v>34</v>
      </c>
      <c r="D38019" s="2" t="s">
        <v>25</v>
      </c>
      <c r="E38019" t="s">
        <v>111</v>
      </c>
      <c r="F38019" t="s">
        <v>2036</v>
      </c>
      <c r="G38019" t="s">
        <v>27</v>
      </c>
      <c r="H38019" t="s">
        <v>28</v>
      </c>
      <c r="I38019" s="3">
        <v>44541</v>
      </c>
      <c r="J38019" s="3">
        <v>44212</v>
      </c>
      <c r="K38019" s="3">
        <v>44298</v>
      </c>
      <c r="L38019" t="s">
        <v>29</v>
      </c>
      <c r="M38019" t="str">
        <f>IF(OR(financial_loan[[#This Row],[loan_status]] = "Fully Paid",financial_loan[[#This Row],[loan_status]] = "Current"),"Good Loan", "Bad Loan")</f>
        <v>Good Loan</v>
      </c>
      <c r="N38019" s="3">
        <v>44328</v>
      </c>
      <c r="O38019" s="1">
        <v>1292661</v>
      </c>
      <c r="P38019" t="s">
        <v>103</v>
      </c>
      <c r="Q38019" t="s">
        <v>51</v>
      </c>
      <c r="R38019" t="s">
        <v>32</v>
      </c>
      <c r="S38019" t="s">
        <v>1301</v>
      </c>
      <c r="T38019" s="4">
        <v>50000</v>
      </c>
      <c r="U38019" s="5">
        <v>0.12790000438690186</v>
      </c>
      <c r="V38019" s="4">
        <v>241.46000671386719</v>
      </c>
      <c r="W38019" s="5">
        <v>0.11710000038146973</v>
      </c>
      <c r="X38019" s="4">
        <v>7300</v>
      </c>
      <c r="Y38019" s="1">
        <v>22</v>
      </c>
      <c r="Z38019" s="4">
        <v>7575</v>
      </c>
      <c r="AA38019"/>
    </row>
    <row r="38020" spans="2:27" x14ac:dyDescent="0.3">
      <c r="B38020" s="1">
        <v>1061095</v>
      </c>
      <c r="C38020" s="2" t="s">
        <v>124</v>
      </c>
      <c r="D38020" s="2" t="s">
        <v>25</v>
      </c>
      <c r="E38020" t="s">
        <v>111</v>
      </c>
      <c r="F38020" t="s">
        <v>3445</v>
      </c>
      <c r="G38020" t="s">
        <v>100</v>
      </c>
      <c r="H38020" t="s">
        <v>28</v>
      </c>
      <c r="I38020" s="3">
        <v>44541</v>
      </c>
      <c r="J38020" s="3">
        <v>44514</v>
      </c>
      <c r="K38020" s="3">
        <v>44514</v>
      </c>
      <c r="L38020" t="s">
        <v>29</v>
      </c>
      <c r="M38020" t="str">
        <f>IF(OR(financial_loan[[#This Row],[loan_status]] = "Fully Paid",financial_loan[[#This Row],[loan_status]] = "Current"),"Good Loan", "Bad Loan")</f>
        <v>Good Loan</v>
      </c>
      <c r="N38020" s="3">
        <v>44544</v>
      </c>
      <c r="O38020" s="1">
        <v>1292688</v>
      </c>
      <c r="P38020" t="s">
        <v>36</v>
      </c>
      <c r="Q38020" t="s">
        <v>219</v>
      </c>
      <c r="R38020" t="s">
        <v>77</v>
      </c>
      <c r="S38020" t="s">
        <v>33</v>
      </c>
      <c r="T38020" s="4">
        <v>69000</v>
      </c>
      <c r="U38020" s="5">
        <v>0.18019999563694</v>
      </c>
      <c r="V38020" s="4">
        <v>533.22998046875</v>
      </c>
      <c r="W38020" s="5">
        <v>0.20299999415874481</v>
      </c>
      <c r="X38020" s="4">
        <v>20000</v>
      </c>
      <c r="Y38020" s="1">
        <v>27</v>
      </c>
      <c r="Z38020" s="4">
        <v>29410</v>
      </c>
      <c r="AA38020"/>
    </row>
    <row r="38021" spans="2:27" x14ac:dyDescent="0.3">
      <c r="B38021" s="1">
        <v>1061106</v>
      </c>
      <c r="C38021" s="2" t="s">
        <v>133</v>
      </c>
      <c r="D38021" s="2" t="s">
        <v>25</v>
      </c>
      <c r="E38021" t="s">
        <v>26</v>
      </c>
      <c r="F38021" t="s">
        <v>28282</v>
      </c>
      <c r="G38021" t="s">
        <v>42</v>
      </c>
      <c r="H38021" t="s">
        <v>52</v>
      </c>
      <c r="I38021" s="3">
        <v>44541</v>
      </c>
      <c r="J38021" s="3">
        <v>44514</v>
      </c>
      <c r="K38021" s="3">
        <v>44483</v>
      </c>
      <c r="L38021" t="s">
        <v>29</v>
      </c>
      <c r="M38021" t="str">
        <f>IF(OR(financial_loan[[#This Row],[loan_status]] = "Fully Paid",financial_loan[[#This Row],[loan_status]] = "Current"),"Good Loan", "Bad Loan")</f>
        <v>Good Loan</v>
      </c>
      <c r="N38021" s="3">
        <v>44514</v>
      </c>
      <c r="O38021" s="1">
        <v>1292700</v>
      </c>
      <c r="P38021" t="s">
        <v>36</v>
      </c>
      <c r="Q38021" t="s">
        <v>44</v>
      </c>
      <c r="R38021" t="s">
        <v>77</v>
      </c>
      <c r="S38021" t="s">
        <v>33</v>
      </c>
      <c r="T38021" s="4">
        <v>90000</v>
      </c>
      <c r="U38021" s="5">
        <v>8.7600000202655792E-2</v>
      </c>
      <c r="V38021" s="4">
        <v>491.57998657226563</v>
      </c>
      <c r="W38021" s="5">
        <v>0.14270000159740448</v>
      </c>
      <c r="X38021" s="4">
        <v>21000</v>
      </c>
      <c r="Y38021" s="1">
        <v>32</v>
      </c>
      <c r="Z38021" s="4">
        <v>27652</v>
      </c>
      <c r="AA38021"/>
    </row>
    <row r="38022" spans="2:27" x14ac:dyDescent="0.3">
      <c r="B38022" s="1">
        <v>1061122</v>
      </c>
      <c r="C38022" s="2" t="s">
        <v>39</v>
      </c>
      <c r="D38022" s="2" t="s">
        <v>25</v>
      </c>
      <c r="E38022" t="s">
        <v>26</v>
      </c>
      <c r="F38022" t="s">
        <v>28283</v>
      </c>
      <c r="G38022" t="s">
        <v>27</v>
      </c>
      <c r="H38022" t="s">
        <v>28</v>
      </c>
      <c r="I38022" s="3">
        <v>44541</v>
      </c>
      <c r="J38022" s="3">
        <v>44302</v>
      </c>
      <c r="K38022" s="3">
        <v>44241</v>
      </c>
      <c r="L38022" t="s">
        <v>29</v>
      </c>
      <c r="M38022" t="str">
        <f>IF(OR(financial_loan[[#This Row],[loan_status]] = "Fully Paid",financial_loan[[#This Row],[loan_status]] = "Current"),"Good Loan", "Bad Loan")</f>
        <v>Good Loan</v>
      </c>
      <c r="N38022" s="3">
        <v>44269</v>
      </c>
      <c r="O38022" s="1">
        <v>1292917</v>
      </c>
      <c r="P38022" t="s">
        <v>30</v>
      </c>
      <c r="Q38022" t="s">
        <v>114</v>
      </c>
      <c r="R38022" t="s">
        <v>32</v>
      </c>
      <c r="S38022" t="s">
        <v>1301</v>
      </c>
      <c r="T38022" s="4">
        <v>30600</v>
      </c>
      <c r="U38022" s="5">
        <v>0.13449999690055847</v>
      </c>
      <c r="V38022" s="4">
        <v>211.72999572753906</v>
      </c>
      <c r="W38022" s="5">
        <v>0.10649999976158142</v>
      </c>
      <c r="X38022" s="4">
        <v>6500</v>
      </c>
      <c r="Y38022" s="1">
        <v>18</v>
      </c>
      <c r="Z38022" s="4">
        <v>7522</v>
      </c>
      <c r="AA38022"/>
    </row>
    <row r="38023" spans="2:27" x14ac:dyDescent="0.3">
      <c r="B38023" s="1">
        <v>1061126</v>
      </c>
      <c r="C38023" s="2" t="s">
        <v>110</v>
      </c>
      <c r="D38023" s="2" t="s">
        <v>25</v>
      </c>
      <c r="E38023" t="s">
        <v>26</v>
      </c>
      <c r="F38023" t="s">
        <v>23190</v>
      </c>
      <c r="G38023" t="s">
        <v>59</v>
      </c>
      <c r="H38023" t="s">
        <v>28</v>
      </c>
      <c r="I38023" s="3">
        <v>44541</v>
      </c>
      <c r="J38023" s="3">
        <v>44482</v>
      </c>
      <c r="K38023" s="3">
        <v>44389</v>
      </c>
      <c r="L38023" t="s">
        <v>29</v>
      </c>
      <c r="M38023" t="str">
        <f>IF(OR(financial_loan[[#This Row],[loan_status]] = "Fully Paid",financial_loan[[#This Row],[loan_status]] = "Current"),"Good Loan", "Bad Loan")</f>
        <v>Good Loan</v>
      </c>
      <c r="N38023" s="3">
        <v>44420</v>
      </c>
      <c r="O38023" s="1">
        <v>1292921</v>
      </c>
      <c r="P38023" t="s">
        <v>30</v>
      </c>
      <c r="Q38023" t="s">
        <v>161</v>
      </c>
      <c r="R38023" t="s">
        <v>32</v>
      </c>
      <c r="S38023" t="s">
        <v>1301</v>
      </c>
      <c r="T38023" s="4">
        <v>61000</v>
      </c>
      <c r="U38023" s="5">
        <v>0.11760000139474869</v>
      </c>
      <c r="V38023" s="4">
        <v>300.05999755859375</v>
      </c>
      <c r="W38023" s="5">
        <v>0.16290000081062317</v>
      </c>
      <c r="X38023" s="4">
        <v>8500</v>
      </c>
      <c r="Y38023" s="1">
        <v>19</v>
      </c>
      <c r="Z38023" s="4">
        <v>9254</v>
      </c>
      <c r="AA38023"/>
    </row>
    <row r="38024" spans="2:27" x14ac:dyDescent="0.3">
      <c r="B38024" s="1">
        <v>1061128</v>
      </c>
      <c r="C38024" s="2" t="s">
        <v>519</v>
      </c>
      <c r="D38024" s="2" t="s">
        <v>25</v>
      </c>
      <c r="E38024" t="s">
        <v>26</v>
      </c>
      <c r="F38024" t="s">
        <v>28284</v>
      </c>
      <c r="G38024" t="s">
        <v>27</v>
      </c>
      <c r="H38024" t="s">
        <v>52</v>
      </c>
      <c r="I38024" s="3">
        <v>44541</v>
      </c>
      <c r="J38024" s="3">
        <v>44329</v>
      </c>
      <c r="K38024" s="3">
        <v>44329</v>
      </c>
      <c r="L38024" t="s">
        <v>29</v>
      </c>
      <c r="M38024" t="str">
        <f>IF(OR(financial_loan[[#This Row],[loan_status]] = "Fully Paid",financial_loan[[#This Row],[loan_status]] = "Current"),"Good Loan", "Bad Loan")</f>
        <v>Good Loan</v>
      </c>
      <c r="N38024" s="3">
        <v>44360</v>
      </c>
      <c r="O38024" s="1">
        <v>1292923</v>
      </c>
      <c r="P38024" t="s">
        <v>30</v>
      </c>
      <c r="Q38024" t="s">
        <v>65</v>
      </c>
      <c r="R38024" t="s">
        <v>32</v>
      </c>
      <c r="S38024" t="s">
        <v>1301</v>
      </c>
      <c r="T38024" s="4">
        <v>95000</v>
      </c>
      <c r="U38024" s="5">
        <v>0.18369999527931213</v>
      </c>
      <c r="V38024" s="4">
        <v>322.25</v>
      </c>
      <c r="W38024" s="5">
        <v>9.9100001156330109E-2</v>
      </c>
      <c r="X38024" s="4">
        <v>10000</v>
      </c>
      <c r="Y38024" s="1">
        <v>30</v>
      </c>
      <c r="Z38024" s="4">
        <v>10878</v>
      </c>
      <c r="AA38024"/>
    </row>
    <row r="38025" spans="2:27" x14ac:dyDescent="0.3">
      <c r="B38025" s="1">
        <v>1061130</v>
      </c>
      <c r="C38025" s="2" t="s">
        <v>268</v>
      </c>
      <c r="D38025" s="2" t="s">
        <v>25</v>
      </c>
      <c r="E38025" t="s">
        <v>40</v>
      </c>
      <c r="F38025" t="s">
        <v>28285</v>
      </c>
      <c r="G38025" t="s">
        <v>42</v>
      </c>
      <c r="H38025" t="s">
        <v>52</v>
      </c>
      <c r="I38025" s="3">
        <v>44541</v>
      </c>
      <c r="J38025" s="3">
        <v>44210</v>
      </c>
      <c r="K38025" s="3">
        <v>44543</v>
      </c>
      <c r="L38025" t="s">
        <v>60</v>
      </c>
      <c r="M38025" t="str">
        <f>IF(OR(financial_loan[[#This Row],[loan_status]] = "Fully Paid",financial_loan[[#This Row],[loan_status]] = "Current"),"Good Loan", "Bad Loan")</f>
        <v>Bad Loan</v>
      </c>
      <c r="N38025" s="3">
        <v>44574</v>
      </c>
      <c r="O38025" s="1">
        <v>1292925</v>
      </c>
      <c r="P38025" t="s">
        <v>36</v>
      </c>
      <c r="Q38025" t="s">
        <v>44</v>
      </c>
      <c r="R38025" t="s">
        <v>32</v>
      </c>
      <c r="S38025" t="s">
        <v>33</v>
      </c>
      <c r="T38025" s="4">
        <v>77400</v>
      </c>
      <c r="U38025" s="5">
        <v>0.2004999965429306</v>
      </c>
      <c r="V38025" s="4">
        <v>343.08999633789063</v>
      </c>
      <c r="W38025" s="5">
        <v>0.14270000159740448</v>
      </c>
      <c r="X38025" s="4">
        <v>10000</v>
      </c>
      <c r="Y38025" s="1">
        <v>34</v>
      </c>
      <c r="Z38025" s="4">
        <v>6884</v>
      </c>
      <c r="AA38025"/>
    </row>
    <row r="38026" spans="2:27" x14ac:dyDescent="0.3">
      <c r="B38026" s="1">
        <v>1061133</v>
      </c>
      <c r="C38026" s="2" t="s">
        <v>34</v>
      </c>
      <c r="D38026" s="2" t="s">
        <v>25</v>
      </c>
      <c r="E38026" t="s">
        <v>40</v>
      </c>
      <c r="F38026" t="s">
        <v>28286</v>
      </c>
      <c r="G38026" t="s">
        <v>54</v>
      </c>
      <c r="H38026" t="s">
        <v>52</v>
      </c>
      <c r="I38026" s="3">
        <v>44541</v>
      </c>
      <c r="J38026" s="3">
        <v>44212</v>
      </c>
      <c r="K38026" s="3">
        <v>44544</v>
      </c>
      <c r="L38026" t="s">
        <v>29</v>
      </c>
      <c r="M38026" t="str">
        <f>IF(OR(financial_loan[[#This Row],[loan_status]] = "Fully Paid",financial_loan[[#This Row],[loan_status]] = "Current"),"Good Loan", "Bad Loan")</f>
        <v>Good Loan</v>
      </c>
      <c r="N38026" s="3">
        <v>44575</v>
      </c>
      <c r="O38026" s="1">
        <v>1292928</v>
      </c>
      <c r="P38026" t="s">
        <v>30</v>
      </c>
      <c r="Q38026" t="s">
        <v>82</v>
      </c>
      <c r="R38026" t="s">
        <v>32</v>
      </c>
      <c r="S38026" t="s">
        <v>33</v>
      </c>
      <c r="T38026" s="4">
        <v>150500</v>
      </c>
      <c r="U38026" s="5">
        <v>3.6899998784065247E-2</v>
      </c>
      <c r="V38026" s="4">
        <v>657.0999755859375</v>
      </c>
      <c r="W38026" s="5">
        <v>7.9000003635883331E-2</v>
      </c>
      <c r="X38026" s="4">
        <v>21000</v>
      </c>
      <c r="Y38026" s="1">
        <v>34</v>
      </c>
      <c r="Z38026" s="4">
        <v>23655</v>
      </c>
      <c r="AA38026"/>
    </row>
    <row r="38027" spans="2:27" x14ac:dyDescent="0.3">
      <c r="B38027" s="1">
        <v>1061135</v>
      </c>
      <c r="C38027" s="2" t="s">
        <v>133</v>
      </c>
      <c r="D38027" s="2" t="s">
        <v>25</v>
      </c>
      <c r="E38027" t="s">
        <v>98</v>
      </c>
      <c r="F38027" t="s">
        <v>28287</v>
      </c>
      <c r="G38027" t="s">
        <v>27</v>
      </c>
      <c r="H38027" t="s">
        <v>28</v>
      </c>
      <c r="I38027" s="3">
        <v>44541</v>
      </c>
      <c r="J38027" s="3">
        <v>44514</v>
      </c>
      <c r="K38027" s="3">
        <v>44361</v>
      </c>
      <c r="L38027" t="s">
        <v>60</v>
      </c>
      <c r="M38027" t="str">
        <f>IF(OR(financial_loan[[#This Row],[loan_status]] = "Fully Paid",financial_loan[[#This Row],[loan_status]] = "Current"),"Good Loan", "Bad Loan")</f>
        <v>Bad Loan</v>
      </c>
      <c r="N38027" s="3">
        <v>44391</v>
      </c>
      <c r="O38027" s="1">
        <v>1292930</v>
      </c>
      <c r="P38027" t="s">
        <v>36</v>
      </c>
      <c r="Q38027" t="s">
        <v>51</v>
      </c>
      <c r="R38027" t="s">
        <v>32</v>
      </c>
      <c r="S38027" t="s">
        <v>38</v>
      </c>
      <c r="T38027" s="4">
        <v>33000</v>
      </c>
      <c r="U38027" s="5">
        <v>0.12690000236034393</v>
      </c>
      <c r="V38027" s="4">
        <v>238.14999389648438</v>
      </c>
      <c r="W38027" s="5">
        <v>0.11710000038146973</v>
      </c>
      <c r="X38027" s="4">
        <v>7200</v>
      </c>
      <c r="Y38027" s="1">
        <v>13</v>
      </c>
      <c r="Z38027" s="4">
        <v>7338</v>
      </c>
      <c r="AA38027"/>
    </row>
    <row r="38028" spans="2:27" x14ac:dyDescent="0.3">
      <c r="B38028" s="1">
        <v>1061154</v>
      </c>
      <c r="C38028" s="2" t="s">
        <v>110</v>
      </c>
      <c r="D38028" s="2" t="s">
        <v>25</v>
      </c>
      <c r="E38028" t="s">
        <v>111</v>
      </c>
      <c r="F38028" t="s">
        <v>28288</v>
      </c>
      <c r="G38028" t="s">
        <v>42</v>
      </c>
      <c r="H38028" t="s">
        <v>28</v>
      </c>
      <c r="I38028" s="3">
        <v>44541</v>
      </c>
      <c r="J38028" s="3">
        <v>44332</v>
      </c>
      <c r="K38028" s="3">
        <v>44361</v>
      </c>
      <c r="L38028" t="s">
        <v>29</v>
      </c>
      <c r="M38028" t="str">
        <f>IF(OR(financial_loan[[#This Row],[loan_status]] = "Fully Paid",financial_loan[[#This Row],[loan_status]] = "Current"),"Good Loan", "Bad Loan")</f>
        <v>Good Loan</v>
      </c>
      <c r="N38028" s="3">
        <v>44391</v>
      </c>
      <c r="O38028" s="1">
        <v>1292952</v>
      </c>
      <c r="P38028" t="s">
        <v>36</v>
      </c>
      <c r="Q38028" t="s">
        <v>53</v>
      </c>
      <c r="R38028" t="s">
        <v>32</v>
      </c>
      <c r="S38028" t="s">
        <v>1301</v>
      </c>
      <c r="T38028" s="4">
        <v>70000</v>
      </c>
      <c r="U38028" s="5">
        <v>0.14040000736713409</v>
      </c>
      <c r="V38028" s="4">
        <v>281.10000610351563</v>
      </c>
      <c r="W38028" s="5">
        <v>0.15960000455379486</v>
      </c>
      <c r="X38028" s="4">
        <v>8000</v>
      </c>
      <c r="Y38028" s="1">
        <v>30</v>
      </c>
      <c r="Z38028" s="4">
        <v>9999</v>
      </c>
      <c r="AA38028"/>
    </row>
    <row r="38029" spans="2:27" x14ac:dyDescent="0.3">
      <c r="B38029" s="1">
        <v>1061164</v>
      </c>
      <c r="C38029" s="2" t="s">
        <v>24</v>
      </c>
      <c r="D38029" s="2" t="s">
        <v>25</v>
      </c>
      <c r="E38029" t="s">
        <v>111</v>
      </c>
      <c r="F38029" t="s">
        <v>28289</v>
      </c>
      <c r="G38029" t="s">
        <v>27</v>
      </c>
      <c r="H38029" t="s">
        <v>28</v>
      </c>
      <c r="I38029" s="3">
        <v>44541</v>
      </c>
      <c r="J38029" s="3">
        <v>44545</v>
      </c>
      <c r="K38029" s="3">
        <v>44543</v>
      </c>
      <c r="L38029" t="s">
        <v>29</v>
      </c>
      <c r="M38029" t="str">
        <f>IF(OR(financial_loan[[#This Row],[loan_status]] = "Fully Paid",financial_loan[[#This Row],[loan_status]] = "Current"),"Good Loan", "Bad Loan")</f>
        <v>Good Loan</v>
      </c>
      <c r="N38029" s="3">
        <v>44574</v>
      </c>
      <c r="O38029" s="1">
        <v>1292963</v>
      </c>
      <c r="P38029" t="s">
        <v>30</v>
      </c>
      <c r="Q38029" t="s">
        <v>37</v>
      </c>
      <c r="R38029" t="s">
        <v>32</v>
      </c>
      <c r="S38029" t="s">
        <v>1301</v>
      </c>
      <c r="T38029" s="4">
        <v>45000</v>
      </c>
      <c r="U38029" s="5">
        <v>8.8500000536441803E-2</v>
      </c>
      <c r="V38029" s="4">
        <v>402.54000854492188</v>
      </c>
      <c r="W38029" s="5">
        <v>0.12690000236034393</v>
      </c>
      <c r="X38029" s="4">
        <v>12000</v>
      </c>
      <c r="Y38029" s="1">
        <v>19</v>
      </c>
      <c r="Z38029" s="4">
        <v>14124</v>
      </c>
      <c r="AA38029"/>
    </row>
    <row r="38030" spans="2:27" x14ac:dyDescent="0.3">
      <c r="B38030" s="1">
        <v>1061175</v>
      </c>
      <c r="C38030" s="2" t="s">
        <v>392</v>
      </c>
      <c r="D38030" s="2" t="s">
        <v>25</v>
      </c>
      <c r="E38030" t="s">
        <v>46</v>
      </c>
      <c r="F38030" t="s">
        <v>28290</v>
      </c>
      <c r="G38030" t="s">
        <v>27</v>
      </c>
      <c r="H38030" t="s">
        <v>52</v>
      </c>
      <c r="I38030" s="3">
        <v>44541</v>
      </c>
      <c r="J38030" s="3">
        <v>44271</v>
      </c>
      <c r="K38030" s="3">
        <v>44544</v>
      </c>
      <c r="L38030" t="s">
        <v>29</v>
      </c>
      <c r="M38030" t="str">
        <f>IF(OR(financial_loan[[#This Row],[loan_status]] = "Fully Paid",financial_loan[[#This Row],[loan_status]] = "Current"),"Good Loan", "Bad Loan")</f>
        <v>Good Loan</v>
      </c>
      <c r="N38030" s="3">
        <v>44575</v>
      </c>
      <c r="O38030" s="1">
        <v>1292974</v>
      </c>
      <c r="P38030" t="s">
        <v>30</v>
      </c>
      <c r="Q38030" t="s">
        <v>65</v>
      </c>
      <c r="R38030" t="s">
        <v>32</v>
      </c>
      <c r="S38030" t="s">
        <v>38</v>
      </c>
      <c r="T38030" s="4">
        <v>110000</v>
      </c>
      <c r="U38030" s="5">
        <v>6.379999965429306E-2</v>
      </c>
      <c r="V38030" s="4">
        <v>161.1300048828125</v>
      </c>
      <c r="W38030" s="5">
        <v>9.9100001156330109E-2</v>
      </c>
      <c r="X38030" s="4">
        <v>5000</v>
      </c>
      <c r="Y38030" s="1">
        <v>27</v>
      </c>
      <c r="Z38030" s="4">
        <v>5800</v>
      </c>
      <c r="AA38030"/>
    </row>
    <row r="38031" spans="2:27" x14ac:dyDescent="0.3">
      <c r="B38031" s="1">
        <v>1061193</v>
      </c>
      <c r="C38031" s="2" t="s">
        <v>89</v>
      </c>
      <c r="D38031" s="2" t="s">
        <v>25</v>
      </c>
      <c r="E38031" t="s">
        <v>111</v>
      </c>
      <c r="F38031" t="s">
        <v>10660</v>
      </c>
      <c r="G38031" t="s">
        <v>59</v>
      </c>
      <c r="H38031" t="s">
        <v>28</v>
      </c>
      <c r="I38031" s="3">
        <v>44541</v>
      </c>
      <c r="J38031" s="3">
        <v>44241</v>
      </c>
      <c r="K38031" s="3">
        <v>44210</v>
      </c>
      <c r="L38031" t="s">
        <v>29</v>
      </c>
      <c r="M38031" t="str">
        <f>IF(OR(financial_loan[[#This Row],[loan_status]] = "Fully Paid",financial_loan[[#This Row],[loan_status]] = "Current"),"Good Loan", "Bad Loan")</f>
        <v>Good Loan</v>
      </c>
      <c r="N38031" s="3">
        <v>44241</v>
      </c>
      <c r="O38031" s="1">
        <v>1292991</v>
      </c>
      <c r="P38031" t="s">
        <v>30</v>
      </c>
      <c r="Q38031" t="s">
        <v>161</v>
      </c>
      <c r="R38031" t="s">
        <v>32</v>
      </c>
      <c r="S38031" t="s">
        <v>33</v>
      </c>
      <c r="T38031" s="4">
        <v>40000</v>
      </c>
      <c r="U38031" s="5">
        <v>0.19979999959468842</v>
      </c>
      <c r="V38031" s="4">
        <v>353.010009765625</v>
      </c>
      <c r="W38031" s="5">
        <v>0.16290000081062317</v>
      </c>
      <c r="X38031" s="4">
        <v>10000</v>
      </c>
      <c r="Y38031" s="1">
        <v>12</v>
      </c>
      <c r="Z38031" s="4">
        <v>12429</v>
      </c>
      <c r="AA38031"/>
    </row>
    <row r="38032" spans="2:27" x14ac:dyDescent="0.3">
      <c r="B38032" s="1">
        <v>1061202</v>
      </c>
      <c r="C38032" s="2" t="s">
        <v>93</v>
      </c>
      <c r="D38032" s="2" t="s">
        <v>25</v>
      </c>
      <c r="E38032" t="s">
        <v>40</v>
      </c>
      <c r="F38032" t="s">
        <v>28291</v>
      </c>
      <c r="G38032" t="s">
        <v>54</v>
      </c>
      <c r="H38032" t="s">
        <v>28</v>
      </c>
      <c r="I38032" s="3">
        <v>44541</v>
      </c>
      <c r="J38032" s="3">
        <v>44332</v>
      </c>
      <c r="K38032" s="3">
        <v>44211</v>
      </c>
      <c r="L38032" t="s">
        <v>29</v>
      </c>
      <c r="M38032" t="str">
        <f>IF(OR(financial_loan[[#This Row],[loan_status]] = "Fully Paid",financial_loan[[#This Row],[loan_status]] = "Current"),"Good Loan", "Bad Loan")</f>
        <v>Good Loan</v>
      </c>
      <c r="N38032" s="3">
        <v>44242</v>
      </c>
      <c r="O38032" s="1">
        <v>1293005</v>
      </c>
      <c r="P38032" t="s">
        <v>30</v>
      </c>
      <c r="Q38032" t="s">
        <v>55</v>
      </c>
      <c r="R38032" t="s">
        <v>32</v>
      </c>
      <c r="S38032" t="s">
        <v>1301</v>
      </c>
      <c r="T38032" s="4">
        <v>83954</v>
      </c>
      <c r="U38032" s="5">
        <v>0.17479999363422394</v>
      </c>
      <c r="V38032" s="4">
        <v>190.52000427246094</v>
      </c>
      <c r="W38032" s="5">
        <v>8.9000001549720764E-2</v>
      </c>
      <c r="X38032" s="4">
        <v>6000</v>
      </c>
      <c r="Y38032" s="1">
        <v>24</v>
      </c>
      <c r="Z38032" s="4">
        <v>6905</v>
      </c>
      <c r="AA38032"/>
    </row>
    <row r="38033" spans="2:27" x14ac:dyDescent="0.3">
      <c r="B38033" s="1">
        <v>1061204</v>
      </c>
      <c r="C38033" s="2" t="s">
        <v>71</v>
      </c>
      <c r="D38033" s="2" t="s">
        <v>25</v>
      </c>
      <c r="E38033" t="s">
        <v>63</v>
      </c>
      <c r="F38033" t="s">
        <v>28292</v>
      </c>
      <c r="G38033" t="s">
        <v>42</v>
      </c>
      <c r="H38033" t="s">
        <v>28</v>
      </c>
      <c r="I38033" s="3">
        <v>44541</v>
      </c>
      <c r="J38033" s="3">
        <v>44544</v>
      </c>
      <c r="K38033" s="3">
        <v>44544</v>
      </c>
      <c r="L38033" t="s">
        <v>29</v>
      </c>
      <c r="M38033" t="str">
        <f>IF(OR(financial_loan[[#This Row],[loan_status]] = "Fully Paid",financial_loan[[#This Row],[loan_status]] = "Current"),"Good Loan", "Bad Loan")</f>
        <v>Good Loan</v>
      </c>
      <c r="N38033" s="3">
        <v>44575</v>
      </c>
      <c r="O38033" s="1">
        <v>1293007</v>
      </c>
      <c r="P38033" t="s">
        <v>36</v>
      </c>
      <c r="Q38033" t="s">
        <v>44</v>
      </c>
      <c r="R38033" t="s">
        <v>32</v>
      </c>
      <c r="S38033" t="s">
        <v>38</v>
      </c>
      <c r="T38033" s="4">
        <v>35000</v>
      </c>
      <c r="U38033" s="5">
        <v>0.22390000522136688</v>
      </c>
      <c r="V38033" s="4">
        <v>355.95999145507813</v>
      </c>
      <c r="W38033" s="5">
        <v>0.14270000159740448</v>
      </c>
      <c r="X38033" s="4">
        <v>10375</v>
      </c>
      <c r="Y38033" s="1">
        <v>15</v>
      </c>
      <c r="Z38033" s="4">
        <v>12814</v>
      </c>
      <c r="AA38033"/>
    </row>
    <row r="38034" spans="2:27" x14ac:dyDescent="0.3">
      <c r="B38034" s="1">
        <v>1061227</v>
      </c>
      <c r="C38034" s="2" t="s">
        <v>83</v>
      </c>
      <c r="D38034" s="2" t="s">
        <v>25</v>
      </c>
      <c r="E38034" t="s">
        <v>40</v>
      </c>
      <c r="F38034" t="s">
        <v>980</v>
      </c>
      <c r="G38034" t="s">
        <v>100</v>
      </c>
      <c r="H38034" t="s">
        <v>28</v>
      </c>
      <c r="I38034" s="3">
        <v>44541</v>
      </c>
      <c r="J38034" s="3">
        <v>44331</v>
      </c>
      <c r="K38034" s="3">
        <v>44331</v>
      </c>
      <c r="L38034" t="s">
        <v>29</v>
      </c>
      <c r="M38034" t="str">
        <f>IF(OR(financial_loan[[#This Row],[loan_status]] = "Fully Paid",financial_loan[[#This Row],[loan_status]] = "Current"),"Good Loan", "Bad Loan")</f>
        <v>Good Loan</v>
      </c>
      <c r="N38034" s="3">
        <v>44362</v>
      </c>
      <c r="O38034" s="1">
        <v>1293032</v>
      </c>
      <c r="P38034" t="s">
        <v>30</v>
      </c>
      <c r="Q38034" t="s">
        <v>118</v>
      </c>
      <c r="R38034" t="s">
        <v>77</v>
      </c>
      <c r="S38034" t="s">
        <v>33</v>
      </c>
      <c r="T38034" s="4">
        <v>50400</v>
      </c>
      <c r="U38034" s="5">
        <v>0.20669999718666077</v>
      </c>
      <c r="V38034" s="4">
        <v>416.6199951171875</v>
      </c>
      <c r="W38034" s="5">
        <v>0.19030000269412994</v>
      </c>
      <c r="X38034" s="4">
        <v>25000</v>
      </c>
      <c r="Y38034" s="1">
        <v>26</v>
      </c>
      <c r="Z38034" s="4">
        <v>23828</v>
      </c>
      <c r="AA38034"/>
    </row>
    <row r="38035" spans="2:27" x14ac:dyDescent="0.3">
      <c r="B38035" s="1">
        <v>1061245</v>
      </c>
      <c r="C38035" s="2" t="s">
        <v>104</v>
      </c>
      <c r="D38035" s="2" t="s">
        <v>25</v>
      </c>
      <c r="E38035" t="s">
        <v>111</v>
      </c>
      <c r="G38035" t="s">
        <v>27</v>
      </c>
      <c r="H38035" t="s">
        <v>28</v>
      </c>
      <c r="I38035" s="3">
        <v>44541</v>
      </c>
      <c r="J38035" s="3">
        <v>44243</v>
      </c>
      <c r="K38035" s="3">
        <v>44544</v>
      </c>
      <c r="L38035" t="s">
        <v>29</v>
      </c>
      <c r="M38035" t="str">
        <f>IF(OR(financial_loan[[#This Row],[loan_status]] = "Fully Paid",financial_loan[[#This Row],[loan_status]] = "Current"),"Good Loan", "Bad Loan")</f>
        <v>Good Loan</v>
      </c>
      <c r="N38035" s="3">
        <v>44575</v>
      </c>
      <c r="O38035" s="1">
        <v>1293051</v>
      </c>
      <c r="P38035" t="s">
        <v>30</v>
      </c>
      <c r="Q38035" t="s">
        <v>31</v>
      </c>
      <c r="R38035" t="s">
        <v>32</v>
      </c>
      <c r="S38035" t="s">
        <v>1301</v>
      </c>
      <c r="T38035" s="4">
        <v>68000</v>
      </c>
      <c r="U38035" s="5">
        <v>0.16410000622272491</v>
      </c>
      <c r="V38035" s="4">
        <v>357.54998779296875</v>
      </c>
      <c r="W38035" s="5">
        <v>0.1242000013589859</v>
      </c>
      <c r="X38035" s="4">
        <v>10700</v>
      </c>
      <c r="Y38035" s="1">
        <v>12</v>
      </c>
      <c r="Z38035" s="4">
        <v>12872</v>
      </c>
      <c r="AA38035"/>
    </row>
    <row r="38036" spans="2:27" x14ac:dyDescent="0.3">
      <c r="B38036" s="1">
        <v>1061247</v>
      </c>
      <c r="C38036" s="2" t="s">
        <v>93</v>
      </c>
      <c r="D38036" s="2" t="s">
        <v>25</v>
      </c>
      <c r="E38036" t="s">
        <v>40</v>
      </c>
      <c r="F38036" t="s">
        <v>28293</v>
      </c>
      <c r="G38036" t="s">
        <v>27</v>
      </c>
      <c r="H38036" t="s">
        <v>28</v>
      </c>
      <c r="I38036" s="3">
        <v>44541</v>
      </c>
      <c r="J38036" s="3">
        <v>44544</v>
      </c>
      <c r="K38036" s="3">
        <v>44544</v>
      </c>
      <c r="L38036" t="s">
        <v>29</v>
      </c>
      <c r="M38036" t="str">
        <f>IF(OR(financial_loan[[#This Row],[loan_status]] = "Fully Paid",financial_loan[[#This Row],[loan_status]] = "Current"),"Good Loan", "Bad Loan")</f>
        <v>Good Loan</v>
      </c>
      <c r="N38036" s="3">
        <v>44575</v>
      </c>
      <c r="O38036" s="1">
        <v>1293053</v>
      </c>
      <c r="P38036" t="s">
        <v>30</v>
      </c>
      <c r="Q38036" t="s">
        <v>51</v>
      </c>
      <c r="R38036" t="s">
        <v>32</v>
      </c>
      <c r="S38036" t="s">
        <v>38</v>
      </c>
      <c r="T38036" s="4">
        <v>62000</v>
      </c>
      <c r="U38036" s="5">
        <v>6.7400000989437103E-2</v>
      </c>
      <c r="V38036" s="4">
        <v>396.92001342773438</v>
      </c>
      <c r="W38036" s="5">
        <v>0.11710000038146973</v>
      </c>
      <c r="X38036" s="4">
        <v>12000</v>
      </c>
      <c r="Y38036" s="1">
        <v>15</v>
      </c>
      <c r="Z38036" s="4">
        <v>14289</v>
      </c>
      <c r="AA38036"/>
    </row>
    <row r="38037" spans="2:27" x14ac:dyDescent="0.3">
      <c r="B38037" s="1">
        <v>1061250</v>
      </c>
      <c r="C38037" s="2" t="s">
        <v>102</v>
      </c>
      <c r="D38037" s="2" t="s">
        <v>25</v>
      </c>
      <c r="E38037" t="s">
        <v>57</v>
      </c>
      <c r="F38037" t="s">
        <v>28294</v>
      </c>
      <c r="G38037" t="s">
        <v>100</v>
      </c>
      <c r="H38037" t="s">
        <v>28</v>
      </c>
      <c r="I38037" s="3">
        <v>44541</v>
      </c>
      <c r="J38037" s="3">
        <v>44545</v>
      </c>
      <c r="K38037" s="3">
        <v>44240</v>
      </c>
      <c r="L38037" t="s">
        <v>29</v>
      </c>
      <c r="M38037" t="str">
        <f>IF(OR(financial_loan[[#This Row],[loan_status]] = "Fully Paid",financial_loan[[#This Row],[loan_status]] = "Current"),"Good Loan", "Bad Loan")</f>
        <v>Good Loan</v>
      </c>
      <c r="N38037" s="3">
        <v>44268</v>
      </c>
      <c r="O38037" s="1">
        <v>1293058</v>
      </c>
      <c r="P38037" t="s">
        <v>30</v>
      </c>
      <c r="Q38037" t="s">
        <v>118</v>
      </c>
      <c r="R38037" t="s">
        <v>77</v>
      </c>
      <c r="S38037" t="s">
        <v>38</v>
      </c>
      <c r="T38037" s="4">
        <v>38500</v>
      </c>
      <c r="U38037" s="5">
        <v>0.10909999907016754</v>
      </c>
      <c r="V38037" s="4">
        <v>311.489990234375</v>
      </c>
      <c r="W38037" s="5">
        <v>0.19030000269412994</v>
      </c>
      <c r="X38037" s="4">
        <v>12000</v>
      </c>
      <c r="Y38037" s="1">
        <v>33</v>
      </c>
      <c r="Z38037" s="4">
        <v>14478</v>
      </c>
      <c r="AA38037"/>
    </row>
    <row r="38038" spans="2:27" x14ac:dyDescent="0.3">
      <c r="B38038" s="1">
        <v>1061251</v>
      </c>
      <c r="C38038" s="2" t="s">
        <v>93</v>
      </c>
      <c r="D38038" s="2" t="s">
        <v>25</v>
      </c>
      <c r="E38038" t="s">
        <v>46</v>
      </c>
      <c r="F38038" t="s">
        <v>28295</v>
      </c>
      <c r="G38038" t="s">
        <v>54</v>
      </c>
      <c r="H38038" t="s">
        <v>28</v>
      </c>
      <c r="I38038" s="3">
        <v>44541</v>
      </c>
      <c r="J38038" s="3">
        <v>44544</v>
      </c>
      <c r="K38038" s="3">
        <v>44544</v>
      </c>
      <c r="L38038" t="s">
        <v>29</v>
      </c>
      <c r="M38038" t="str">
        <f>IF(OR(financial_loan[[#This Row],[loan_status]] = "Fully Paid",financial_loan[[#This Row],[loan_status]] = "Current"),"Good Loan", "Bad Loan")</f>
        <v>Good Loan</v>
      </c>
      <c r="N38038" s="3">
        <v>44575</v>
      </c>
      <c r="O38038" s="1">
        <v>1293059</v>
      </c>
      <c r="P38038" t="s">
        <v>280</v>
      </c>
      <c r="Q38038" t="s">
        <v>55</v>
      </c>
      <c r="R38038" t="s">
        <v>32</v>
      </c>
      <c r="S38038" t="s">
        <v>38</v>
      </c>
      <c r="T38038" s="4">
        <v>33000</v>
      </c>
      <c r="U38038" s="5">
        <v>0.16470000147819519</v>
      </c>
      <c r="V38038" s="4">
        <v>158.77000427246094</v>
      </c>
      <c r="W38038" s="5">
        <v>8.9000001549720764E-2</v>
      </c>
      <c r="X38038" s="4">
        <v>5000</v>
      </c>
      <c r="Y38038" s="1">
        <v>14</v>
      </c>
      <c r="Z38038" s="4">
        <v>5716</v>
      </c>
      <c r="AA38038"/>
    </row>
    <row r="38039" spans="2:27" x14ac:dyDescent="0.3">
      <c r="B38039" s="1">
        <v>1061279</v>
      </c>
      <c r="C38039" s="2" t="s">
        <v>130</v>
      </c>
      <c r="D38039" s="2" t="s">
        <v>25</v>
      </c>
      <c r="E38039" t="s">
        <v>63</v>
      </c>
      <c r="F38039" t="s">
        <v>28296</v>
      </c>
      <c r="G38039" t="s">
        <v>54</v>
      </c>
      <c r="H38039" t="s">
        <v>28</v>
      </c>
      <c r="I38039" s="3">
        <v>44541</v>
      </c>
      <c r="J38039" s="3">
        <v>44332</v>
      </c>
      <c r="K38039" s="3">
        <v>44544</v>
      </c>
      <c r="L38039" t="s">
        <v>29</v>
      </c>
      <c r="M38039" t="str">
        <f>IF(OR(financial_loan[[#This Row],[loan_status]] = "Fully Paid",financial_loan[[#This Row],[loan_status]] = "Current"),"Good Loan", "Bad Loan")</f>
        <v>Good Loan</v>
      </c>
      <c r="N38039" s="3">
        <v>44575</v>
      </c>
      <c r="O38039" s="1">
        <v>1293090</v>
      </c>
      <c r="P38039" t="s">
        <v>30</v>
      </c>
      <c r="Q38039" t="s">
        <v>55</v>
      </c>
      <c r="R38039" t="s">
        <v>32</v>
      </c>
      <c r="S38039" t="s">
        <v>33</v>
      </c>
      <c r="T38039" s="4">
        <v>45000</v>
      </c>
      <c r="U38039" s="5">
        <v>0.24480000138282776</v>
      </c>
      <c r="V38039" s="4">
        <v>222.27999877929688</v>
      </c>
      <c r="W38039" s="5">
        <v>8.9000001549720764E-2</v>
      </c>
      <c r="X38039" s="4">
        <v>7000</v>
      </c>
      <c r="Y38039" s="1">
        <v>23</v>
      </c>
      <c r="Z38039" s="4">
        <v>8002</v>
      </c>
      <c r="AA38039"/>
    </row>
    <row r="38040" spans="2:27" x14ac:dyDescent="0.3">
      <c r="B38040" s="1">
        <v>1061304</v>
      </c>
      <c r="C38040" s="2" t="s">
        <v>83</v>
      </c>
      <c r="D38040" s="2" t="s">
        <v>25</v>
      </c>
      <c r="E38040" t="s">
        <v>57</v>
      </c>
      <c r="F38040" t="s">
        <v>6857</v>
      </c>
      <c r="G38040" t="s">
        <v>100</v>
      </c>
      <c r="H38040" t="s">
        <v>28</v>
      </c>
      <c r="I38040" s="3">
        <v>44541</v>
      </c>
      <c r="J38040" s="3">
        <v>44332</v>
      </c>
      <c r="K38040" s="3">
        <v>44330</v>
      </c>
      <c r="L38040" t="s">
        <v>29</v>
      </c>
      <c r="M38040" t="str">
        <f>IF(OR(financial_loan[[#This Row],[loan_status]] = "Fully Paid",financial_loan[[#This Row],[loan_status]] = "Current"),"Good Loan", "Bad Loan")</f>
        <v>Good Loan</v>
      </c>
      <c r="N38040" s="3">
        <v>44361</v>
      </c>
      <c r="O38040" s="1">
        <v>1293317</v>
      </c>
      <c r="P38040" t="s">
        <v>30</v>
      </c>
      <c r="Q38040" t="s">
        <v>157</v>
      </c>
      <c r="R38040" t="s">
        <v>32</v>
      </c>
      <c r="S38040" t="s">
        <v>38</v>
      </c>
      <c r="T38040" s="4">
        <v>54000</v>
      </c>
      <c r="U38040" s="5">
        <v>0.19689999520778656</v>
      </c>
      <c r="V38040" s="4">
        <v>547.1199951171875</v>
      </c>
      <c r="W38040" s="5">
        <v>0.18639999628067017</v>
      </c>
      <c r="X38040" s="4">
        <v>15000</v>
      </c>
      <c r="Y38040" s="1">
        <v>12</v>
      </c>
      <c r="Z38040" s="4">
        <v>19405</v>
      </c>
      <c r="AA38040"/>
    </row>
    <row r="38041" spans="2:27" x14ac:dyDescent="0.3">
      <c r="B38041" s="1">
        <v>1061306</v>
      </c>
      <c r="C38041" s="2" t="s">
        <v>446</v>
      </c>
      <c r="D38041" s="2" t="s">
        <v>25</v>
      </c>
      <c r="E38041" t="s">
        <v>98</v>
      </c>
      <c r="F38041" t="s">
        <v>28297</v>
      </c>
      <c r="G38041" t="s">
        <v>100</v>
      </c>
      <c r="H38041" t="s">
        <v>28</v>
      </c>
      <c r="I38041" s="3">
        <v>44541</v>
      </c>
      <c r="J38041" s="3">
        <v>44515</v>
      </c>
      <c r="K38041" s="3">
        <v>44484</v>
      </c>
      <c r="L38041" t="s">
        <v>29</v>
      </c>
      <c r="M38041" t="str">
        <f>IF(OR(financial_loan[[#This Row],[loan_status]] = "Fully Paid",financial_loan[[#This Row],[loan_status]] = "Current"),"Good Loan", "Bad Loan")</f>
        <v>Good Loan</v>
      </c>
      <c r="N38041" s="3">
        <v>44515</v>
      </c>
      <c r="O38041" s="1">
        <v>1293319</v>
      </c>
      <c r="P38041" t="s">
        <v>36</v>
      </c>
      <c r="Q38041" t="s">
        <v>219</v>
      </c>
      <c r="R38041" t="s">
        <v>77</v>
      </c>
      <c r="S38041" t="s">
        <v>33</v>
      </c>
      <c r="T38041" s="4">
        <v>68000</v>
      </c>
      <c r="U38041" s="5">
        <v>0.17980000376701355</v>
      </c>
      <c r="V38041" s="4">
        <v>479.89999389648438</v>
      </c>
      <c r="W38041" s="5">
        <v>0.20299999415874481</v>
      </c>
      <c r="X38041" s="4">
        <v>18000</v>
      </c>
      <c r="Y38041" s="1">
        <v>15</v>
      </c>
      <c r="Z38041" s="4">
        <v>27676</v>
      </c>
      <c r="AA38041"/>
    </row>
    <row r="38042" spans="2:27" x14ac:dyDescent="0.3">
      <c r="B38042" s="1">
        <v>1061315</v>
      </c>
      <c r="C38042" s="2" t="s">
        <v>24</v>
      </c>
      <c r="D38042" s="2" t="s">
        <v>25</v>
      </c>
      <c r="E38042" t="s">
        <v>49</v>
      </c>
      <c r="F38042" t="s">
        <v>539</v>
      </c>
      <c r="G38042" t="s">
        <v>59</v>
      </c>
      <c r="H38042" t="s">
        <v>28</v>
      </c>
      <c r="I38042" s="3">
        <v>44541</v>
      </c>
      <c r="J38042" s="3">
        <v>44331</v>
      </c>
      <c r="K38042" s="3">
        <v>44301</v>
      </c>
      <c r="L38042" t="s">
        <v>29</v>
      </c>
      <c r="M38042" t="str">
        <f>IF(OR(financial_loan[[#This Row],[loan_status]] = "Fully Paid",financial_loan[[#This Row],[loan_status]] = "Current"),"Good Loan", "Bad Loan")</f>
        <v>Good Loan</v>
      </c>
      <c r="N38042" s="3">
        <v>44331</v>
      </c>
      <c r="O38042" s="1">
        <v>1293329</v>
      </c>
      <c r="P38042" t="s">
        <v>36</v>
      </c>
      <c r="Q38042" t="s">
        <v>227</v>
      </c>
      <c r="R38042" t="s">
        <v>77</v>
      </c>
      <c r="S38042" t="s">
        <v>33</v>
      </c>
      <c r="T38042" s="4">
        <v>43000</v>
      </c>
      <c r="U38042" s="5">
        <v>0.15240000188350677</v>
      </c>
      <c r="V38042" s="4">
        <v>306.3599853515625</v>
      </c>
      <c r="W38042" s="5">
        <v>0.18250000476837158</v>
      </c>
      <c r="X38042" s="4">
        <v>12000</v>
      </c>
      <c r="Y38042" s="1">
        <v>14</v>
      </c>
      <c r="Z38042" s="4">
        <v>17523</v>
      </c>
      <c r="AA38042"/>
    </row>
    <row r="38043" spans="2:27" x14ac:dyDescent="0.3">
      <c r="B38043" s="1">
        <v>1061317</v>
      </c>
      <c r="C38043" s="2" t="s">
        <v>516</v>
      </c>
      <c r="D38043" s="2" t="s">
        <v>25</v>
      </c>
      <c r="E38043" t="s">
        <v>127</v>
      </c>
      <c r="F38043" t="s">
        <v>28298</v>
      </c>
      <c r="G38043" t="s">
        <v>27</v>
      </c>
      <c r="H38043" t="s">
        <v>28</v>
      </c>
      <c r="I38043" s="3">
        <v>44541</v>
      </c>
      <c r="J38043" s="3">
        <v>44302</v>
      </c>
      <c r="K38043" s="3">
        <v>44332</v>
      </c>
      <c r="L38043" t="s">
        <v>16042</v>
      </c>
      <c r="M38043" t="str">
        <f>IF(OR(financial_loan[[#This Row],[loan_status]] = "Fully Paid",financial_loan[[#This Row],[loan_status]] = "Current"),"Good Loan", "Bad Loan")</f>
        <v>Good Loan</v>
      </c>
      <c r="N38043" s="3">
        <v>44363</v>
      </c>
      <c r="O38043" s="1">
        <v>1293331</v>
      </c>
      <c r="P38043" t="s">
        <v>30</v>
      </c>
      <c r="Q38043" t="s">
        <v>37</v>
      </c>
      <c r="R38043" t="s">
        <v>77</v>
      </c>
      <c r="S38043" t="s">
        <v>38</v>
      </c>
      <c r="T38043" s="4">
        <v>30000</v>
      </c>
      <c r="U38043" s="5">
        <v>0.10440000146627426</v>
      </c>
      <c r="V38043" s="4">
        <v>271.1400146484375</v>
      </c>
      <c r="W38043" s="5">
        <v>0.12690000236034393</v>
      </c>
      <c r="X38043" s="4">
        <v>12000</v>
      </c>
      <c r="Y38043" s="1">
        <v>11</v>
      </c>
      <c r="Z38043" s="4">
        <v>14083</v>
      </c>
      <c r="AA38043"/>
    </row>
    <row r="38044" spans="2:27" x14ac:dyDescent="0.3">
      <c r="B38044" s="1">
        <v>1061355</v>
      </c>
      <c r="C38044" s="2" t="s">
        <v>93</v>
      </c>
      <c r="D38044" s="2" t="s">
        <v>25</v>
      </c>
      <c r="E38044" t="s">
        <v>111</v>
      </c>
      <c r="F38044" t="s">
        <v>28299</v>
      </c>
      <c r="G38044" t="s">
        <v>27</v>
      </c>
      <c r="H38044" t="s">
        <v>28</v>
      </c>
      <c r="I38044" s="3">
        <v>44541</v>
      </c>
      <c r="J38044" s="3">
        <v>44302</v>
      </c>
      <c r="K38044" s="3">
        <v>44544</v>
      </c>
      <c r="L38044" t="s">
        <v>29</v>
      </c>
      <c r="M38044" t="str">
        <f>IF(OR(financial_loan[[#This Row],[loan_status]] = "Fully Paid",financial_loan[[#This Row],[loan_status]] = "Current"),"Good Loan", "Bad Loan")</f>
        <v>Good Loan</v>
      </c>
      <c r="N38044" s="3">
        <v>44575</v>
      </c>
      <c r="O38044" s="1">
        <v>1293371</v>
      </c>
      <c r="P38044" t="s">
        <v>36</v>
      </c>
      <c r="Q38044" t="s">
        <v>37</v>
      </c>
      <c r="R38044" t="s">
        <v>32</v>
      </c>
      <c r="S38044" t="s">
        <v>33</v>
      </c>
      <c r="T38044" s="4">
        <v>45000</v>
      </c>
      <c r="U38044" s="5">
        <v>0.22609999775886536</v>
      </c>
      <c r="V38044" s="4">
        <v>335.45001220703125</v>
      </c>
      <c r="W38044" s="5">
        <v>0.12690000236034393</v>
      </c>
      <c r="X38044" s="4">
        <v>10000</v>
      </c>
      <c r="Y38044" s="1">
        <v>18</v>
      </c>
      <c r="Z38044" s="4">
        <v>12076</v>
      </c>
      <c r="AA38044"/>
    </row>
    <row r="38045" spans="2:27" x14ac:dyDescent="0.3">
      <c r="B38045" s="1">
        <v>1061378</v>
      </c>
      <c r="C38045" s="2" t="s">
        <v>143</v>
      </c>
      <c r="D38045" s="2" t="s">
        <v>25</v>
      </c>
      <c r="E38045" t="s">
        <v>84</v>
      </c>
      <c r="F38045" t="s">
        <v>28300</v>
      </c>
      <c r="G38045" t="s">
        <v>27</v>
      </c>
      <c r="H38045" t="s">
        <v>52</v>
      </c>
      <c r="I38045" s="3">
        <v>44541</v>
      </c>
      <c r="J38045" s="3">
        <v>44332</v>
      </c>
      <c r="K38045" s="3">
        <v>44210</v>
      </c>
      <c r="L38045" t="s">
        <v>29</v>
      </c>
      <c r="M38045" t="str">
        <f>IF(OR(financial_loan[[#This Row],[loan_status]] = "Fully Paid",financial_loan[[#This Row],[loan_status]] = "Current"),"Good Loan", "Bad Loan")</f>
        <v>Good Loan</v>
      </c>
      <c r="N38045" s="3">
        <v>44241</v>
      </c>
      <c r="O38045" s="1">
        <v>1293165</v>
      </c>
      <c r="P38045" t="s">
        <v>30</v>
      </c>
      <c r="Q38045" t="s">
        <v>65</v>
      </c>
      <c r="R38045" t="s">
        <v>32</v>
      </c>
      <c r="S38045" t="s">
        <v>38</v>
      </c>
      <c r="T38045" s="4">
        <v>58000</v>
      </c>
      <c r="U38045" s="5">
        <v>0.21719999611377716</v>
      </c>
      <c r="V38045" s="4">
        <v>512.3800048828125</v>
      </c>
      <c r="W38045" s="5">
        <v>9.9100001156330109E-2</v>
      </c>
      <c r="X38045" s="4">
        <v>15900</v>
      </c>
      <c r="Y38045" s="1">
        <v>15</v>
      </c>
      <c r="Z38045" s="4">
        <v>18177</v>
      </c>
      <c r="AA38045"/>
    </row>
    <row r="38046" spans="2:27" x14ac:dyDescent="0.3">
      <c r="B38046" s="1">
        <v>1061380</v>
      </c>
      <c r="C38046" s="2" t="s">
        <v>24</v>
      </c>
      <c r="D38046" s="2" t="s">
        <v>25</v>
      </c>
      <c r="E38046" t="s">
        <v>111</v>
      </c>
      <c r="F38046" t="s">
        <v>28301</v>
      </c>
      <c r="G38046" t="s">
        <v>54</v>
      </c>
      <c r="H38046" t="s">
        <v>28</v>
      </c>
      <c r="I38046" s="3">
        <v>44541</v>
      </c>
      <c r="J38046" s="3">
        <v>44544</v>
      </c>
      <c r="K38046" s="3">
        <v>44544</v>
      </c>
      <c r="L38046" t="s">
        <v>29</v>
      </c>
      <c r="M38046" t="str">
        <f>IF(OR(financial_loan[[#This Row],[loan_status]] = "Fully Paid",financial_loan[[#This Row],[loan_status]] = "Current"),"Good Loan", "Bad Loan")</f>
        <v>Good Loan</v>
      </c>
      <c r="N38046" s="3">
        <v>44575</v>
      </c>
      <c r="O38046" s="1">
        <v>1293167</v>
      </c>
      <c r="P38046" t="s">
        <v>30</v>
      </c>
      <c r="Q38046" t="s">
        <v>55</v>
      </c>
      <c r="R38046" t="s">
        <v>32</v>
      </c>
      <c r="S38046" t="s">
        <v>33</v>
      </c>
      <c r="T38046" s="4">
        <v>60000</v>
      </c>
      <c r="U38046" s="5">
        <v>0.25400000810623169</v>
      </c>
      <c r="V38046" s="4">
        <v>793.84002685546875</v>
      </c>
      <c r="W38046" s="5">
        <v>8.9000001549720764E-2</v>
      </c>
      <c r="X38046" s="4">
        <v>25000</v>
      </c>
      <c r="Y38046" s="1">
        <v>16</v>
      </c>
      <c r="Z38046" s="4">
        <v>28578</v>
      </c>
      <c r="AA38046"/>
    </row>
    <row r="38047" spans="2:27" x14ac:dyDescent="0.3">
      <c r="B38047" s="1">
        <v>1061383</v>
      </c>
      <c r="C38047" s="2" t="s">
        <v>83</v>
      </c>
      <c r="D38047" s="2" t="s">
        <v>25</v>
      </c>
      <c r="E38047" t="s">
        <v>111</v>
      </c>
      <c r="F38047" t="s">
        <v>28302</v>
      </c>
      <c r="G38047" t="s">
        <v>27</v>
      </c>
      <c r="H38047" t="s">
        <v>52</v>
      </c>
      <c r="I38047" s="3">
        <v>44541</v>
      </c>
      <c r="J38047" s="3">
        <v>44243</v>
      </c>
      <c r="K38047" s="3">
        <v>44544</v>
      </c>
      <c r="L38047" t="s">
        <v>29</v>
      </c>
      <c r="M38047" t="str">
        <f>IF(OR(financial_loan[[#This Row],[loan_status]] = "Fully Paid",financial_loan[[#This Row],[loan_status]] = "Current"),"Good Loan", "Bad Loan")</f>
        <v>Good Loan</v>
      </c>
      <c r="N38047" s="3">
        <v>44575</v>
      </c>
      <c r="O38047" s="1">
        <v>1293170</v>
      </c>
      <c r="P38047" t="s">
        <v>30</v>
      </c>
      <c r="Q38047" t="s">
        <v>51</v>
      </c>
      <c r="R38047" t="s">
        <v>32</v>
      </c>
      <c r="S38047" t="s">
        <v>38</v>
      </c>
      <c r="T38047" s="4">
        <v>45000</v>
      </c>
      <c r="U38047" s="5">
        <v>0.12479999661445618</v>
      </c>
      <c r="V38047" s="4">
        <v>330.760009765625</v>
      </c>
      <c r="W38047" s="5">
        <v>0.11710000038146973</v>
      </c>
      <c r="X38047" s="4">
        <v>10000</v>
      </c>
      <c r="Y38047" s="1">
        <v>25</v>
      </c>
      <c r="Z38047" s="4">
        <v>11907</v>
      </c>
      <c r="AA38047"/>
    </row>
    <row r="38048" spans="2:27" x14ac:dyDescent="0.3">
      <c r="B38048" s="1">
        <v>1061403</v>
      </c>
      <c r="C38048" s="2" t="s">
        <v>24</v>
      </c>
      <c r="D38048" s="2" t="s">
        <v>25</v>
      </c>
      <c r="E38048" t="s">
        <v>63</v>
      </c>
      <c r="F38048" t="s">
        <v>539</v>
      </c>
      <c r="G38048" t="s">
        <v>42</v>
      </c>
      <c r="H38048" t="s">
        <v>28</v>
      </c>
      <c r="I38048" s="3">
        <v>44541</v>
      </c>
      <c r="J38048" s="3">
        <v>44270</v>
      </c>
      <c r="K38048" s="3">
        <v>44483</v>
      </c>
      <c r="L38048" t="s">
        <v>29</v>
      </c>
      <c r="M38048" t="str">
        <f>IF(OR(financial_loan[[#This Row],[loan_status]] = "Fully Paid",financial_loan[[#This Row],[loan_status]] = "Current"),"Good Loan", "Bad Loan")</f>
        <v>Good Loan</v>
      </c>
      <c r="N38048" s="3">
        <v>44514</v>
      </c>
      <c r="O38048" s="1">
        <v>1293193</v>
      </c>
      <c r="P38048" t="s">
        <v>30</v>
      </c>
      <c r="Q38048" t="s">
        <v>44</v>
      </c>
      <c r="R38048" t="s">
        <v>77</v>
      </c>
      <c r="S38048" t="s">
        <v>33</v>
      </c>
      <c r="T38048" s="4">
        <v>110000</v>
      </c>
      <c r="U38048" s="5">
        <v>0.10300000011920929</v>
      </c>
      <c r="V38048" s="4">
        <v>468.17001342773438</v>
      </c>
      <c r="W38048" s="5">
        <v>0.14270000159740448</v>
      </c>
      <c r="X38048" s="4">
        <v>20000</v>
      </c>
      <c r="Y38048" s="1">
        <v>18</v>
      </c>
      <c r="Z38048" s="4">
        <v>26335</v>
      </c>
      <c r="AA38048"/>
    </row>
    <row r="38049" spans="2:27" x14ac:dyDescent="0.3">
      <c r="B38049" s="1">
        <v>1061406</v>
      </c>
      <c r="C38049" s="2" t="s">
        <v>34</v>
      </c>
      <c r="D38049" s="2" t="s">
        <v>25</v>
      </c>
      <c r="E38049" t="s">
        <v>98</v>
      </c>
      <c r="F38049" t="s">
        <v>28303</v>
      </c>
      <c r="G38049" t="s">
        <v>54</v>
      </c>
      <c r="H38049" t="s">
        <v>28</v>
      </c>
      <c r="I38049" s="3">
        <v>44541</v>
      </c>
      <c r="J38049" s="3">
        <v>44302</v>
      </c>
      <c r="K38049" s="3">
        <v>44543</v>
      </c>
      <c r="L38049" t="s">
        <v>29</v>
      </c>
      <c r="M38049" t="str">
        <f>IF(OR(financial_loan[[#This Row],[loan_status]] = "Fully Paid",financial_loan[[#This Row],[loan_status]] = "Current"),"Good Loan", "Bad Loan")</f>
        <v>Good Loan</v>
      </c>
      <c r="N38049" s="3">
        <v>44574</v>
      </c>
      <c r="O38049" s="1">
        <v>1293196</v>
      </c>
      <c r="P38049" t="s">
        <v>129</v>
      </c>
      <c r="Q38049" t="s">
        <v>82</v>
      </c>
      <c r="R38049" t="s">
        <v>32</v>
      </c>
      <c r="S38049" t="s">
        <v>38</v>
      </c>
      <c r="T38049" s="4">
        <v>78000</v>
      </c>
      <c r="U38049" s="5">
        <v>6.0899998992681503E-2</v>
      </c>
      <c r="V38049" s="4">
        <v>250.33000183105469</v>
      </c>
      <c r="W38049" s="5">
        <v>7.9000003635883331E-2</v>
      </c>
      <c r="X38049" s="4">
        <v>8000</v>
      </c>
      <c r="Y38049" s="1">
        <v>31</v>
      </c>
      <c r="Z38049" s="4">
        <v>8847</v>
      </c>
      <c r="AA38049"/>
    </row>
    <row r="38050" spans="2:27" x14ac:dyDescent="0.3">
      <c r="B38050" s="1">
        <v>1061409</v>
      </c>
      <c r="C38050" s="2" t="s">
        <v>24</v>
      </c>
      <c r="D38050" s="2" t="s">
        <v>25</v>
      </c>
      <c r="E38050" t="s">
        <v>57</v>
      </c>
      <c r="F38050" t="s">
        <v>28304</v>
      </c>
      <c r="G38050" t="s">
        <v>27</v>
      </c>
      <c r="H38050" t="s">
        <v>43</v>
      </c>
      <c r="I38050" s="3">
        <v>44541</v>
      </c>
      <c r="J38050" s="3">
        <v>44268</v>
      </c>
      <c r="K38050" s="3">
        <v>44240</v>
      </c>
      <c r="L38050" t="s">
        <v>29</v>
      </c>
      <c r="M38050" t="str">
        <f>IF(OR(financial_loan[[#This Row],[loan_status]] = "Fully Paid",financial_loan[[#This Row],[loan_status]] = "Current"),"Good Loan", "Bad Loan")</f>
        <v>Good Loan</v>
      </c>
      <c r="N38050" s="3">
        <v>44268</v>
      </c>
      <c r="O38050" s="1">
        <v>1293201</v>
      </c>
      <c r="P38050" t="s">
        <v>36</v>
      </c>
      <c r="Q38050" t="s">
        <v>114</v>
      </c>
      <c r="R38050" t="s">
        <v>32</v>
      </c>
      <c r="S38050" t="s">
        <v>38</v>
      </c>
      <c r="T38050" s="4">
        <v>44475</v>
      </c>
      <c r="U38050" s="5">
        <v>0.17110000550746918</v>
      </c>
      <c r="V38050" s="4">
        <v>162.8699951171875</v>
      </c>
      <c r="W38050" s="5">
        <v>0.10649999976158142</v>
      </c>
      <c r="X38050" s="4">
        <v>5000</v>
      </c>
      <c r="Y38050" s="1">
        <v>14</v>
      </c>
      <c r="Z38050" s="4">
        <v>5482</v>
      </c>
      <c r="AA38050"/>
    </row>
    <row r="38051" spans="2:27" x14ac:dyDescent="0.3">
      <c r="B38051" s="1">
        <v>1061413</v>
      </c>
      <c r="C38051" s="2" t="s">
        <v>231</v>
      </c>
      <c r="D38051" s="2" t="s">
        <v>25</v>
      </c>
      <c r="E38051" t="s">
        <v>57</v>
      </c>
      <c r="F38051" t="s">
        <v>28305</v>
      </c>
      <c r="G38051" t="s">
        <v>42</v>
      </c>
      <c r="H38051" t="s">
        <v>28</v>
      </c>
      <c r="I38051" s="3">
        <v>44541</v>
      </c>
      <c r="J38051" s="3">
        <v>44423</v>
      </c>
      <c r="K38051" s="3">
        <v>44544</v>
      </c>
      <c r="L38051" t="s">
        <v>29</v>
      </c>
      <c r="M38051" t="str">
        <f>IF(OR(financial_loan[[#This Row],[loan_status]] = "Fully Paid",financial_loan[[#This Row],[loan_status]] = "Current"),"Good Loan", "Bad Loan")</f>
        <v>Good Loan</v>
      </c>
      <c r="N38051" s="3">
        <v>44575</v>
      </c>
      <c r="O38051" s="1">
        <v>1293206</v>
      </c>
      <c r="P38051" t="s">
        <v>129</v>
      </c>
      <c r="Q38051" t="s">
        <v>92</v>
      </c>
      <c r="R38051" t="s">
        <v>32</v>
      </c>
      <c r="S38051" t="s">
        <v>38</v>
      </c>
      <c r="T38051" s="4">
        <v>40000</v>
      </c>
      <c r="U38051" s="5">
        <v>0.12989999353885651</v>
      </c>
      <c r="V38051" s="4">
        <v>122.15000152587891</v>
      </c>
      <c r="W38051" s="5">
        <v>0.13490000367164612</v>
      </c>
      <c r="X38051" s="4">
        <v>3600</v>
      </c>
      <c r="Y38051" s="1">
        <v>8</v>
      </c>
      <c r="Z38051" s="4">
        <v>4397</v>
      </c>
      <c r="AA38051"/>
    </row>
    <row r="38052" spans="2:27" x14ac:dyDescent="0.3">
      <c r="B38052" s="1">
        <v>1061416</v>
      </c>
      <c r="C38052" s="2" t="s">
        <v>34</v>
      </c>
      <c r="D38052" s="2" t="s">
        <v>25</v>
      </c>
      <c r="E38052" t="s">
        <v>40</v>
      </c>
      <c r="F38052" t="s">
        <v>28306</v>
      </c>
      <c r="G38052" t="s">
        <v>54</v>
      </c>
      <c r="H38052" t="s">
        <v>28</v>
      </c>
      <c r="I38052" s="3">
        <v>44541</v>
      </c>
      <c r="J38052" s="3">
        <v>44544</v>
      </c>
      <c r="K38052" s="3">
        <v>44544</v>
      </c>
      <c r="L38052" t="s">
        <v>29</v>
      </c>
      <c r="M38052" t="str">
        <f>IF(OR(financial_loan[[#This Row],[loan_status]] = "Fully Paid",financial_loan[[#This Row],[loan_status]] = "Current"),"Good Loan", "Bad Loan")</f>
        <v>Good Loan</v>
      </c>
      <c r="N38052" s="3">
        <v>44575</v>
      </c>
      <c r="O38052" s="1">
        <v>1293209</v>
      </c>
      <c r="P38052" t="s">
        <v>167</v>
      </c>
      <c r="Q38052" t="s">
        <v>82</v>
      </c>
      <c r="R38052" t="s">
        <v>32</v>
      </c>
      <c r="S38052" t="s">
        <v>1301</v>
      </c>
      <c r="T38052" s="4">
        <v>50000</v>
      </c>
      <c r="U38052" s="5">
        <v>0.12839999794960022</v>
      </c>
      <c r="V38052" s="4">
        <v>625.80999755859375</v>
      </c>
      <c r="W38052" s="5">
        <v>7.9000003635883331E-2</v>
      </c>
      <c r="X38052" s="4">
        <v>20000</v>
      </c>
      <c r="Y38052" s="1">
        <v>12</v>
      </c>
      <c r="Z38052" s="4">
        <v>22529</v>
      </c>
      <c r="AA38052"/>
    </row>
    <row r="38053" spans="2:27" x14ac:dyDescent="0.3">
      <c r="B38053" s="1">
        <v>1061420</v>
      </c>
      <c r="C38053" s="2" t="s">
        <v>133</v>
      </c>
      <c r="D38053" s="2" t="s">
        <v>25</v>
      </c>
      <c r="E38053" t="s">
        <v>49</v>
      </c>
      <c r="F38053" t="s">
        <v>15554</v>
      </c>
      <c r="G38053" t="s">
        <v>100</v>
      </c>
      <c r="H38053" t="s">
        <v>28</v>
      </c>
      <c r="I38053" s="3">
        <v>44541</v>
      </c>
      <c r="J38053" s="3">
        <v>44332</v>
      </c>
      <c r="K38053" s="3">
        <v>44482</v>
      </c>
      <c r="L38053" t="s">
        <v>29</v>
      </c>
      <c r="M38053" t="str">
        <f>IF(OR(financial_loan[[#This Row],[loan_status]] = "Fully Paid",financial_loan[[#This Row],[loan_status]] = "Current"),"Good Loan", "Bad Loan")</f>
        <v>Good Loan</v>
      </c>
      <c r="N38053" s="3">
        <v>44513</v>
      </c>
      <c r="O38053" s="1">
        <v>1293213</v>
      </c>
      <c r="P38053" t="s">
        <v>36</v>
      </c>
      <c r="Q38053" t="s">
        <v>352</v>
      </c>
      <c r="R38053" t="s">
        <v>77</v>
      </c>
      <c r="S38053" t="s">
        <v>33</v>
      </c>
      <c r="T38053" s="4">
        <v>80000</v>
      </c>
      <c r="U38053" s="5">
        <v>0.19660000503063202</v>
      </c>
      <c r="V38053" s="4">
        <v>560.09002685546875</v>
      </c>
      <c r="W38053" s="5">
        <v>0.19419999420642853</v>
      </c>
      <c r="X38053" s="4">
        <v>21400</v>
      </c>
      <c r="Y38053" s="1">
        <v>44</v>
      </c>
      <c r="Z38053" s="4">
        <v>28127</v>
      </c>
      <c r="AA38053"/>
    </row>
    <row r="38054" spans="2:27" x14ac:dyDescent="0.3">
      <c r="B38054" s="1">
        <v>1061430</v>
      </c>
      <c r="C38054" s="2" t="s">
        <v>96</v>
      </c>
      <c r="D38054" s="2" t="s">
        <v>25</v>
      </c>
      <c r="E38054" t="s">
        <v>26</v>
      </c>
      <c r="F38054" t="s">
        <v>28307</v>
      </c>
      <c r="G38054" t="s">
        <v>151</v>
      </c>
      <c r="H38054" t="s">
        <v>28</v>
      </c>
      <c r="I38054" s="3">
        <v>44541</v>
      </c>
      <c r="J38054" s="3">
        <v>44482</v>
      </c>
      <c r="K38054" s="3">
        <v>44513</v>
      </c>
      <c r="L38054" t="s">
        <v>29</v>
      </c>
      <c r="M38054" t="str">
        <f>IF(OR(financial_loan[[#This Row],[loan_status]] = "Fully Paid",financial_loan[[#This Row],[loan_status]] = "Current"),"Good Loan", "Bad Loan")</f>
        <v>Good Loan</v>
      </c>
      <c r="N38054" s="3">
        <v>44543</v>
      </c>
      <c r="O38054" s="1">
        <v>1293224</v>
      </c>
      <c r="P38054" t="s">
        <v>30</v>
      </c>
      <c r="Q38054" t="s">
        <v>214</v>
      </c>
      <c r="R38054" t="s">
        <v>77</v>
      </c>
      <c r="S38054" t="s">
        <v>33</v>
      </c>
      <c r="T38054" s="4">
        <v>55000</v>
      </c>
      <c r="U38054" s="5">
        <v>0.15620000660419464</v>
      </c>
      <c r="V38054" s="4">
        <v>603.5</v>
      </c>
      <c r="W38054" s="5">
        <v>0.2167000025510788</v>
      </c>
      <c r="X38054" s="4">
        <v>22000</v>
      </c>
      <c r="Y38054" s="1">
        <v>27</v>
      </c>
      <c r="Z38054" s="4">
        <v>25029</v>
      </c>
      <c r="AA38054"/>
    </row>
    <row r="38055" spans="2:27" x14ac:dyDescent="0.3">
      <c r="B38055" s="1">
        <v>1061467</v>
      </c>
      <c r="C38055" s="2" t="s">
        <v>24</v>
      </c>
      <c r="D38055" s="2" t="s">
        <v>25</v>
      </c>
      <c r="E38055" t="s">
        <v>57</v>
      </c>
      <c r="F38055" t="s">
        <v>25247</v>
      </c>
      <c r="G38055" t="s">
        <v>27</v>
      </c>
      <c r="H38055" t="s">
        <v>28</v>
      </c>
      <c r="I38055" s="3">
        <v>44541</v>
      </c>
      <c r="J38055" s="3">
        <v>44332</v>
      </c>
      <c r="K38055" s="3">
        <v>44481</v>
      </c>
      <c r="L38055" t="s">
        <v>29</v>
      </c>
      <c r="M38055" t="str">
        <f>IF(OR(financial_loan[[#This Row],[loan_status]] = "Fully Paid",financial_loan[[#This Row],[loan_status]] = "Current"),"Good Loan", "Bad Loan")</f>
        <v>Good Loan</v>
      </c>
      <c r="N38055" s="3">
        <v>44512</v>
      </c>
      <c r="O38055" s="1">
        <v>1293268</v>
      </c>
      <c r="P38055" t="s">
        <v>36</v>
      </c>
      <c r="Q38055" t="s">
        <v>51</v>
      </c>
      <c r="R38055" t="s">
        <v>32</v>
      </c>
      <c r="S38055" t="s">
        <v>38</v>
      </c>
      <c r="T38055" s="4">
        <v>80000</v>
      </c>
      <c r="U38055" s="5">
        <v>0.16349999606609344</v>
      </c>
      <c r="V38055" s="4">
        <v>476.29998779296875</v>
      </c>
      <c r="W38055" s="5">
        <v>0.11710000038146973</v>
      </c>
      <c r="X38055" s="4">
        <v>14400</v>
      </c>
      <c r="Y38055" s="1">
        <v>16</v>
      </c>
      <c r="Z38055" s="4">
        <v>15544</v>
      </c>
      <c r="AA38055"/>
    </row>
    <row r="38056" spans="2:27" x14ac:dyDescent="0.3">
      <c r="B38056" s="1">
        <v>1061496</v>
      </c>
      <c r="C38056" s="2" t="s">
        <v>34</v>
      </c>
      <c r="D38056" s="2" t="s">
        <v>25</v>
      </c>
      <c r="E38056" t="s">
        <v>40</v>
      </c>
      <c r="F38056" t="s">
        <v>28308</v>
      </c>
      <c r="G38056" t="s">
        <v>42</v>
      </c>
      <c r="H38056" t="s">
        <v>28</v>
      </c>
      <c r="I38056" s="3">
        <v>44541</v>
      </c>
      <c r="J38056" s="3">
        <v>44332</v>
      </c>
      <c r="K38056" s="3">
        <v>44240</v>
      </c>
      <c r="L38056" t="s">
        <v>60</v>
      </c>
      <c r="M38056" t="str">
        <f>IF(OR(financial_loan[[#This Row],[loan_status]] = "Fully Paid",financial_loan[[#This Row],[loan_status]] = "Current"),"Good Loan", "Bad Loan")</f>
        <v>Bad Loan</v>
      </c>
      <c r="N38056" s="3">
        <v>44268</v>
      </c>
      <c r="O38056" s="1">
        <v>1293299</v>
      </c>
      <c r="P38056" t="s">
        <v>30</v>
      </c>
      <c r="Q38056" t="s">
        <v>92</v>
      </c>
      <c r="R38056" t="s">
        <v>32</v>
      </c>
      <c r="S38056" t="s">
        <v>38</v>
      </c>
      <c r="T38056" s="4">
        <v>30000</v>
      </c>
      <c r="U38056" s="5">
        <v>0.20960000157356262</v>
      </c>
      <c r="V38056" s="4">
        <v>339.30999755859375</v>
      </c>
      <c r="W38056" s="5">
        <v>0.13490000367164612</v>
      </c>
      <c r="X38056" s="4">
        <v>10000</v>
      </c>
      <c r="Y38056" s="1">
        <v>11</v>
      </c>
      <c r="Z38056" s="4">
        <v>4750</v>
      </c>
      <c r="AA38056"/>
    </row>
    <row r="38057" spans="2:27" x14ac:dyDescent="0.3">
      <c r="B38057" s="1">
        <v>1061515</v>
      </c>
      <c r="C38057" s="2" t="s">
        <v>39</v>
      </c>
      <c r="D38057" s="2" t="s">
        <v>25</v>
      </c>
      <c r="E38057" t="s">
        <v>40</v>
      </c>
      <c r="F38057" t="s">
        <v>28309</v>
      </c>
      <c r="G38057" t="s">
        <v>42</v>
      </c>
      <c r="H38057" t="s">
        <v>28</v>
      </c>
      <c r="I38057" s="3">
        <v>44541</v>
      </c>
      <c r="J38057" s="3">
        <v>44302</v>
      </c>
      <c r="K38057" s="3">
        <v>44361</v>
      </c>
      <c r="L38057" t="s">
        <v>29</v>
      </c>
      <c r="M38057" t="str">
        <f>IF(OR(financial_loan[[#This Row],[loan_status]] = "Fully Paid",financial_loan[[#This Row],[loan_status]] = "Current"),"Good Loan", "Bad Loan")</f>
        <v>Good Loan</v>
      </c>
      <c r="N38057" s="3">
        <v>44391</v>
      </c>
      <c r="O38057" s="1">
        <v>1293518</v>
      </c>
      <c r="P38057" t="s">
        <v>86</v>
      </c>
      <c r="Q38057" t="s">
        <v>44</v>
      </c>
      <c r="R38057" t="s">
        <v>77</v>
      </c>
      <c r="S38057" t="s">
        <v>33</v>
      </c>
      <c r="T38057" s="4">
        <v>90000</v>
      </c>
      <c r="U38057" s="5">
        <v>0.19120000302791595</v>
      </c>
      <c r="V38057" s="4">
        <v>702.260009765625</v>
      </c>
      <c r="W38057" s="5">
        <v>0.14270000159740448</v>
      </c>
      <c r="X38057" s="4">
        <v>30000</v>
      </c>
      <c r="Y38057" s="1">
        <v>40</v>
      </c>
      <c r="Z38057" s="4">
        <v>38700</v>
      </c>
      <c r="AA38057"/>
    </row>
    <row r="38058" spans="2:27" x14ac:dyDescent="0.3">
      <c r="B38058" s="1">
        <v>1061519</v>
      </c>
      <c r="C38058" s="2" t="s">
        <v>78</v>
      </c>
      <c r="D38058" s="2" t="s">
        <v>25</v>
      </c>
      <c r="E38058" t="s">
        <v>57</v>
      </c>
      <c r="F38058" t="s">
        <v>28310</v>
      </c>
      <c r="G38058" t="s">
        <v>42</v>
      </c>
      <c r="H38058" t="s">
        <v>28</v>
      </c>
      <c r="I38058" s="3">
        <v>44541</v>
      </c>
      <c r="J38058" s="3">
        <v>44332</v>
      </c>
      <c r="K38058" s="3">
        <v>44267</v>
      </c>
      <c r="L38058" t="s">
        <v>29</v>
      </c>
      <c r="M38058" t="str">
        <f>IF(OR(financial_loan[[#This Row],[loan_status]] = "Fully Paid",financial_loan[[#This Row],[loan_status]] = "Current"),"Good Loan", "Bad Loan")</f>
        <v>Good Loan</v>
      </c>
      <c r="N38058" s="3">
        <v>44298</v>
      </c>
      <c r="O38058" s="1">
        <v>1293522</v>
      </c>
      <c r="P38058" t="s">
        <v>36</v>
      </c>
      <c r="Q38058" t="s">
        <v>48</v>
      </c>
      <c r="R38058" t="s">
        <v>32</v>
      </c>
      <c r="S38058" t="s">
        <v>33</v>
      </c>
      <c r="T38058" s="4">
        <v>71000</v>
      </c>
      <c r="U38058" s="5">
        <v>0.14869999885559082</v>
      </c>
      <c r="V38058" s="4">
        <v>413.94000244140625</v>
      </c>
      <c r="W38058" s="5">
        <v>0.14650000631809235</v>
      </c>
      <c r="X38058" s="4">
        <v>12000</v>
      </c>
      <c r="Y38058" s="1">
        <v>38</v>
      </c>
      <c r="Z38058" s="4">
        <v>12430</v>
      </c>
      <c r="AA38058"/>
    </row>
    <row r="38059" spans="2:27" x14ac:dyDescent="0.3">
      <c r="B38059" s="1">
        <v>1061530</v>
      </c>
      <c r="C38059" s="2" t="s">
        <v>83</v>
      </c>
      <c r="D38059" s="2" t="s">
        <v>25</v>
      </c>
      <c r="E38059" t="s">
        <v>57</v>
      </c>
      <c r="F38059" t="s">
        <v>28311</v>
      </c>
      <c r="G38059" t="s">
        <v>54</v>
      </c>
      <c r="H38059" t="s">
        <v>52</v>
      </c>
      <c r="I38059" s="3">
        <v>44541</v>
      </c>
      <c r="J38059" s="3">
        <v>44300</v>
      </c>
      <c r="K38059" s="3">
        <v>44300</v>
      </c>
      <c r="L38059" t="s">
        <v>29</v>
      </c>
      <c r="M38059" t="str">
        <f>IF(OR(financial_loan[[#This Row],[loan_status]] = "Fully Paid",financial_loan[[#This Row],[loan_status]] = "Current"),"Good Loan", "Bad Loan")</f>
        <v>Good Loan</v>
      </c>
      <c r="N38059" s="3">
        <v>44330</v>
      </c>
      <c r="O38059" s="1">
        <v>1293535</v>
      </c>
      <c r="P38059" t="s">
        <v>70</v>
      </c>
      <c r="Q38059" t="s">
        <v>116</v>
      </c>
      <c r="R38059" t="s">
        <v>32</v>
      </c>
      <c r="S38059" t="s">
        <v>1301</v>
      </c>
      <c r="T38059" s="4">
        <v>39396</v>
      </c>
      <c r="U38059" s="5">
        <v>8.1600002944469452E-2</v>
      </c>
      <c r="V38059" s="4">
        <v>153.52000427246094</v>
      </c>
      <c r="W38059" s="5">
        <v>6.6200003027915955E-2</v>
      </c>
      <c r="X38059" s="4">
        <v>5000</v>
      </c>
      <c r="Y38059" s="1">
        <v>30</v>
      </c>
      <c r="Z38059" s="4">
        <v>5497</v>
      </c>
      <c r="AA38059"/>
    </row>
    <row r="38060" spans="2:27" x14ac:dyDescent="0.3">
      <c r="B38060" s="1">
        <v>1061547</v>
      </c>
      <c r="C38060" s="2" t="s">
        <v>24</v>
      </c>
      <c r="D38060" s="2" t="s">
        <v>25</v>
      </c>
      <c r="E38060" t="s">
        <v>46</v>
      </c>
      <c r="F38060" t="s">
        <v>28312</v>
      </c>
      <c r="G38060" t="s">
        <v>42</v>
      </c>
      <c r="H38060" t="s">
        <v>28</v>
      </c>
      <c r="I38060" s="3">
        <v>44541</v>
      </c>
      <c r="J38060" s="3">
        <v>44332</v>
      </c>
      <c r="K38060" s="3">
        <v>44268</v>
      </c>
      <c r="L38060" t="s">
        <v>29</v>
      </c>
      <c r="M38060" t="str">
        <f>IF(OR(financial_loan[[#This Row],[loan_status]] = "Fully Paid",financial_loan[[#This Row],[loan_status]] = "Current"),"Good Loan", "Bad Loan")</f>
        <v>Good Loan</v>
      </c>
      <c r="N38060" s="3">
        <v>44299</v>
      </c>
      <c r="O38060" s="1">
        <v>1293554</v>
      </c>
      <c r="P38060" t="s">
        <v>30</v>
      </c>
      <c r="Q38060" t="s">
        <v>92</v>
      </c>
      <c r="R38060" t="s">
        <v>32</v>
      </c>
      <c r="S38060" t="s">
        <v>38</v>
      </c>
      <c r="T38060" s="4">
        <v>65000</v>
      </c>
      <c r="U38060" s="5">
        <v>0.17110000550746918</v>
      </c>
      <c r="V38060" s="4">
        <v>441.10000610351563</v>
      </c>
      <c r="W38060" s="5">
        <v>0.13490000367164612</v>
      </c>
      <c r="X38060" s="4">
        <v>13000</v>
      </c>
      <c r="Y38060" s="1">
        <v>32</v>
      </c>
      <c r="Z38060" s="4">
        <v>14827</v>
      </c>
      <c r="AA38060"/>
    </row>
    <row r="38061" spans="2:27" x14ac:dyDescent="0.3">
      <c r="B38061" s="1">
        <v>1061570</v>
      </c>
      <c r="C38061" s="2" t="s">
        <v>39</v>
      </c>
      <c r="D38061" s="2" t="s">
        <v>25</v>
      </c>
      <c r="E38061" t="s">
        <v>98</v>
      </c>
      <c r="F38061" t="s">
        <v>28313</v>
      </c>
      <c r="G38061" t="s">
        <v>42</v>
      </c>
      <c r="H38061" t="s">
        <v>28</v>
      </c>
      <c r="I38061" s="3">
        <v>44541</v>
      </c>
      <c r="J38061" s="3">
        <v>44270</v>
      </c>
      <c r="K38061" s="3">
        <v>44211</v>
      </c>
      <c r="L38061" t="s">
        <v>29</v>
      </c>
      <c r="M38061" t="str">
        <f>IF(OR(financial_loan[[#This Row],[loan_status]] = "Fully Paid",financial_loan[[#This Row],[loan_status]] = "Current"),"Good Loan", "Bad Loan")</f>
        <v>Good Loan</v>
      </c>
      <c r="N38061" s="3">
        <v>44242</v>
      </c>
      <c r="O38061" s="1">
        <v>1293579</v>
      </c>
      <c r="P38061" t="s">
        <v>36</v>
      </c>
      <c r="Q38061" t="s">
        <v>48</v>
      </c>
      <c r="R38061" t="s">
        <v>32</v>
      </c>
      <c r="S38061" t="s">
        <v>33</v>
      </c>
      <c r="T38061" s="4">
        <v>60000</v>
      </c>
      <c r="U38061" s="5">
        <v>0.14519999921321869</v>
      </c>
      <c r="V38061" s="4">
        <v>579.510009765625</v>
      </c>
      <c r="W38061" s="5">
        <v>0.14650000631809235</v>
      </c>
      <c r="X38061" s="4">
        <v>16800</v>
      </c>
      <c r="Y38061" s="1">
        <v>14</v>
      </c>
      <c r="Z38061" s="4">
        <v>20862</v>
      </c>
      <c r="AA38061"/>
    </row>
    <row r="38062" spans="2:27" x14ac:dyDescent="0.3">
      <c r="B38062" s="1">
        <v>1061581</v>
      </c>
      <c r="C38062" s="2" t="s">
        <v>133</v>
      </c>
      <c r="D38062" s="2" t="s">
        <v>25</v>
      </c>
      <c r="E38062" t="s">
        <v>63</v>
      </c>
      <c r="F38062" t="s">
        <v>5614</v>
      </c>
      <c r="G38062" t="s">
        <v>42</v>
      </c>
      <c r="H38062" t="s">
        <v>52</v>
      </c>
      <c r="I38062" s="3">
        <v>44541</v>
      </c>
      <c r="J38062" s="3">
        <v>44332</v>
      </c>
      <c r="K38062" s="3">
        <v>44332</v>
      </c>
      <c r="L38062" t="s">
        <v>16042</v>
      </c>
      <c r="M38062" t="str">
        <f>IF(OR(financial_loan[[#This Row],[loan_status]] = "Fully Paid",financial_loan[[#This Row],[loan_status]] = "Current"),"Good Loan", "Bad Loan")</f>
        <v>Good Loan</v>
      </c>
      <c r="N38062" s="3">
        <v>44363</v>
      </c>
      <c r="O38062" s="1">
        <v>1293591</v>
      </c>
      <c r="P38062" t="s">
        <v>30</v>
      </c>
      <c r="Q38062" t="s">
        <v>44</v>
      </c>
      <c r="R38062" t="s">
        <v>77</v>
      </c>
      <c r="S38062" t="s">
        <v>1301</v>
      </c>
      <c r="T38062" s="4">
        <v>89000</v>
      </c>
      <c r="U38062" s="5">
        <v>0.10769999772310257</v>
      </c>
      <c r="V38062" s="4">
        <v>585.219970703125</v>
      </c>
      <c r="W38062" s="5">
        <v>0.14270000159740448</v>
      </c>
      <c r="X38062" s="4">
        <v>25000</v>
      </c>
      <c r="Y38062" s="1">
        <v>22</v>
      </c>
      <c r="Z38062" s="4">
        <v>31001</v>
      </c>
      <c r="AA38062"/>
    </row>
    <row r="38063" spans="2:27" x14ac:dyDescent="0.3">
      <c r="B38063" s="1">
        <v>1061583</v>
      </c>
      <c r="C38063" s="2" t="s">
        <v>83</v>
      </c>
      <c r="D38063" s="2" t="s">
        <v>25</v>
      </c>
      <c r="E38063" t="s">
        <v>111</v>
      </c>
      <c r="F38063" t="s">
        <v>28314</v>
      </c>
      <c r="G38063" t="s">
        <v>27</v>
      </c>
      <c r="H38063" t="s">
        <v>28</v>
      </c>
      <c r="I38063" s="3">
        <v>44541</v>
      </c>
      <c r="J38063" s="3">
        <v>44269</v>
      </c>
      <c r="K38063" s="3">
        <v>44241</v>
      </c>
      <c r="L38063" t="s">
        <v>29</v>
      </c>
      <c r="M38063" t="str">
        <f>IF(OR(financial_loan[[#This Row],[loan_status]] = "Fully Paid",financial_loan[[#This Row],[loan_status]] = "Current"),"Good Loan", "Bad Loan")</f>
        <v>Good Loan</v>
      </c>
      <c r="N38063" s="3">
        <v>44269</v>
      </c>
      <c r="O38063" s="1">
        <v>1293593</v>
      </c>
      <c r="P38063" t="s">
        <v>30</v>
      </c>
      <c r="Q38063" t="s">
        <v>65</v>
      </c>
      <c r="R38063" t="s">
        <v>32</v>
      </c>
      <c r="S38063" t="s">
        <v>33</v>
      </c>
      <c r="T38063" s="4">
        <v>120000</v>
      </c>
      <c r="U38063" s="5">
        <v>0.14169999957084656</v>
      </c>
      <c r="V38063" s="4">
        <v>773.4000244140625</v>
      </c>
      <c r="W38063" s="5">
        <v>9.9100001156330109E-2</v>
      </c>
      <c r="X38063" s="4">
        <v>24000</v>
      </c>
      <c r="Y38063" s="1">
        <v>18</v>
      </c>
      <c r="Z38063" s="4">
        <v>27382</v>
      </c>
      <c r="AA38063"/>
    </row>
    <row r="38064" spans="2:27" x14ac:dyDescent="0.3">
      <c r="B38064" s="1">
        <v>1061593</v>
      </c>
      <c r="C38064" s="2" t="s">
        <v>62</v>
      </c>
      <c r="D38064" s="2" t="s">
        <v>25</v>
      </c>
      <c r="E38064" t="s">
        <v>57</v>
      </c>
      <c r="F38064" t="s">
        <v>28315</v>
      </c>
      <c r="G38064" t="s">
        <v>42</v>
      </c>
      <c r="H38064" t="s">
        <v>28</v>
      </c>
      <c r="I38064" s="3">
        <v>44541</v>
      </c>
      <c r="J38064" s="3">
        <v>44545</v>
      </c>
      <c r="K38064" s="3">
        <v>44544</v>
      </c>
      <c r="L38064" t="s">
        <v>29</v>
      </c>
      <c r="M38064" t="str">
        <f>IF(OR(financial_loan[[#This Row],[loan_status]] = "Fully Paid",financial_loan[[#This Row],[loan_status]] = "Current"),"Good Loan", "Bad Loan")</f>
        <v>Good Loan</v>
      </c>
      <c r="N38064" s="3">
        <v>44575</v>
      </c>
      <c r="O38064" s="1">
        <v>1293603</v>
      </c>
      <c r="P38064" t="s">
        <v>30</v>
      </c>
      <c r="Q38064" t="s">
        <v>53</v>
      </c>
      <c r="R38064" t="s">
        <v>32</v>
      </c>
      <c r="S38064" t="s">
        <v>38</v>
      </c>
      <c r="T38064" s="4">
        <v>37500</v>
      </c>
      <c r="U38064" s="5">
        <v>0.19460000097751617</v>
      </c>
      <c r="V38064" s="4">
        <v>351.3800048828125</v>
      </c>
      <c r="W38064" s="5">
        <v>0.15960000455379486</v>
      </c>
      <c r="X38064" s="4">
        <v>10000</v>
      </c>
      <c r="Y38064" s="1">
        <v>19</v>
      </c>
      <c r="Z38064" s="4">
        <v>12649</v>
      </c>
      <c r="AA38064"/>
    </row>
    <row r="38065" spans="2:27" x14ac:dyDescent="0.3">
      <c r="B38065" s="1">
        <v>1061598</v>
      </c>
      <c r="C38065" s="2" t="s">
        <v>143</v>
      </c>
      <c r="D38065" s="2" t="s">
        <v>25</v>
      </c>
      <c r="E38065" t="s">
        <v>49</v>
      </c>
      <c r="F38065" t="s">
        <v>28316</v>
      </c>
      <c r="G38065" t="s">
        <v>54</v>
      </c>
      <c r="H38065" t="s">
        <v>28</v>
      </c>
      <c r="I38065" s="3">
        <v>44541</v>
      </c>
      <c r="J38065" s="3">
        <v>44241</v>
      </c>
      <c r="K38065" s="3">
        <v>44241</v>
      </c>
      <c r="L38065" t="s">
        <v>29</v>
      </c>
      <c r="M38065" t="str">
        <f>IF(OR(financial_loan[[#This Row],[loan_status]] = "Fully Paid",financial_loan[[#This Row],[loan_status]] = "Current"),"Good Loan", "Bad Loan")</f>
        <v>Good Loan</v>
      </c>
      <c r="N38065" s="3">
        <v>44269</v>
      </c>
      <c r="O38065" s="1">
        <v>1293608</v>
      </c>
      <c r="P38065" t="s">
        <v>36</v>
      </c>
      <c r="Q38065" t="s">
        <v>116</v>
      </c>
      <c r="R38065" t="s">
        <v>32</v>
      </c>
      <c r="S38065" t="s">
        <v>33</v>
      </c>
      <c r="T38065" s="4">
        <v>19498</v>
      </c>
      <c r="U38065" s="5">
        <v>0.18340000510215759</v>
      </c>
      <c r="V38065" s="4">
        <v>293.989990234375</v>
      </c>
      <c r="W38065" s="5">
        <v>6.6200003027915955E-2</v>
      </c>
      <c r="X38065" s="4">
        <v>9575</v>
      </c>
      <c r="Y38065" s="1">
        <v>10</v>
      </c>
      <c r="Z38065" s="4">
        <v>10496</v>
      </c>
      <c r="AA38065"/>
    </row>
    <row r="38066" spans="2:27" x14ac:dyDescent="0.3">
      <c r="B38066" s="1">
        <v>1061623</v>
      </c>
      <c r="C38066" s="2" t="s">
        <v>39</v>
      </c>
      <c r="D38066" s="2" t="s">
        <v>25</v>
      </c>
      <c r="E38066" t="s">
        <v>63</v>
      </c>
      <c r="F38066" t="s">
        <v>9030</v>
      </c>
      <c r="G38066" t="s">
        <v>54</v>
      </c>
      <c r="H38066" t="s">
        <v>28</v>
      </c>
      <c r="I38066" s="3">
        <v>44541</v>
      </c>
      <c r="J38066" s="3">
        <v>44543</v>
      </c>
      <c r="K38066" s="3">
        <v>44513</v>
      </c>
      <c r="L38066" t="s">
        <v>29</v>
      </c>
      <c r="M38066" t="str">
        <f>IF(OR(financial_loan[[#This Row],[loan_status]] = "Fully Paid",financial_loan[[#This Row],[loan_status]] = "Current"),"Good Loan", "Bad Loan")</f>
        <v>Good Loan</v>
      </c>
      <c r="N38066" s="3">
        <v>44543</v>
      </c>
      <c r="O38066" s="1">
        <v>1293635</v>
      </c>
      <c r="P38066" t="s">
        <v>30</v>
      </c>
      <c r="Q38066" t="s">
        <v>82</v>
      </c>
      <c r="R38066" t="s">
        <v>32</v>
      </c>
      <c r="S38066" t="s">
        <v>1301</v>
      </c>
      <c r="T38066" s="4">
        <v>32000</v>
      </c>
      <c r="U38066" s="5">
        <v>0.22540000081062317</v>
      </c>
      <c r="V38066" s="4">
        <v>441.98001098632813</v>
      </c>
      <c r="W38066" s="5">
        <v>7.9000003635883331E-2</v>
      </c>
      <c r="X38066" s="4">
        <v>14125</v>
      </c>
      <c r="Y38066" s="1">
        <v>21</v>
      </c>
      <c r="Z38066" s="4">
        <v>15534</v>
      </c>
      <c r="AA38066"/>
    </row>
    <row r="38067" spans="2:27" x14ac:dyDescent="0.3">
      <c r="B38067" s="1">
        <v>1061643</v>
      </c>
      <c r="C38067" s="2" t="s">
        <v>519</v>
      </c>
      <c r="D38067" s="2" t="s">
        <v>25</v>
      </c>
      <c r="E38067" t="s">
        <v>40</v>
      </c>
      <c r="F38067" t="s">
        <v>7366</v>
      </c>
      <c r="G38067" t="s">
        <v>27</v>
      </c>
      <c r="H38067" t="s">
        <v>28</v>
      </c>
      <c r="I38067" s="3">
        <v>44541</v>
      </c>
      <c r="J38067" s="3">
        <v>44332</v>
      </c>
      <c r="K38067" s="3">
        <v>44482</v>
      </c>
      <c r="L38067" t="s">
        <v>60</v>
      </c>
      <c r="M38067" t="str">
        <f>IF(OR(financial_loan[[#This Row],[loan_status]] = "Fully Paid",financial_loan[[#This Row],[loan_status]] = "Current"),"Good Loan", "Bad Loan")</f>
        <v>Bad Loan</v>
      </c>
      <c r="N38067" s="3">
        <v>44513</v>
      </c>
      <c r="O38067" s="1">
        <v>1293657</v>
      </c>
      <c r="P38067" t="s">
        <v>30</v>
      </c>
      <c r="Q38067" t="s">
        <v>31</v>
      </c>
      <c r="R38067" t="s">
        <v>77</v>
      </c>
      <c r="S38067" t="s">
        <v>33</v>
      </c>
      <c r="T38067" s="4">
        <v>65000</v>
      </c>
      <c r="U38067" s="5">
        <v>7.2200000286102295E-2</v>
      </c>
      <c r="V38067" s="4">
        <v>651.27001953125</v>
      </c>
      <c r="W38067" s="5">
        <v>0.1242000013589859</v>
      </c>
      <c r="X38067" s="4">
        <v>29000</v>
      </c>
      <c r="Y38067" s="1">
        <v>24</v>
      </c>
      <c r="Z38067" s="4">
        <v>14318</v>
      </c>
      <c r="AA38067"/>
    </row>
    <row r="38068" spans="2:27" x14ac:dyDescent="0.3">
      <c r="B38068" s="1">
        <v>1061656</v>
      </c>
      <c r="C38068" s="2" t="s">
        <v>24</v>
      </c>
      <c r="D38068" s="2" t="s">
        <v>25</v>
      </c>
      <c r="E38068" t="s">
        <v>57</v>
      </c>
      <c r="F38068" t="s">
        <v>28317</v>
      </c>
      <c r="G38068" t="s">
        <v>27</v>
      </c>
      <c r="H38068" t="s">
        <v>52</v>
      </c>
      <c r="I38068" s="3">
        <v>44541</v>
      </c>
      <c r="J38068" s="3">
        <v>44544</v>
      </c>
      <c r="K38068" s="3">
        <v>44544</v>
      </c>
      <c r="L38068" t="s">
        <v>29</v>
      </c>
      <c r="M38068" t="str">
        <f>IF(OR(financial_loan[[#This Row],[loan_status]] = "Fully Paid",financial_loan[[#This Row],[loan_status]] = "Current"),"Good Loan", "Bad Loan")</f>
        <v>Good Loan</v>
      </c>
      <c r="N38068" s="3">
        <v>44575</v>
      </c>
      <c r="O38068" s="1">
        <v>1293671</v>
      </c>
      <c r="P38068" t="s">
        <v>36</v>
      </c>
      <c r="Q38068" t="s">
        <v>31</v>
      </c>
      <c r="R38068" t="s">
        <v>32</v>
      </c>
      <c r="S38068" t="s">
        <v>38</v>
      </c>
      <c r="T38068" s="4">
        <v>99600</v>
      </c>
      <c r="U38068" s="5">
        <v>0.19949999451637268</v>
      </c>
      <c r="V38068" s="4">
        <v>427.72000122070313</v>
      </c>
      <c r="W38068" s="5">
        <v>0.1242000013589859</v>
      </c>
      <c r="X38068" s="4">
        <v>12800</v>
      </c>
      <c r="Y38068" s="1">
        <v>25</v>
      </c>
      <c r="Z38068" s="4">
        <v>15398</v>
      </c>
      <c r="AA38068"/>
    </row>
    <row r="38069" spans="2:27" x14ac:dyDescent="0.3">
      <c r="B38069" s="1">
        <v>1061661</v>
      </c>
      <c r="C38069" s="2" t="s">
        <v>24</v>
      </c>
      <c r="D38069" s="2" t="s">
        <v>25</v>
      </c>
      <c r="E38069" t="s">
        <v>26</v>
      </c>
      <c r="F38069" t="s">
        <v>28318</v>
      </c>
      <c r="G38069" t="s">
        <v>27</v>
      </c>
      <c r="H38069" t="s">
        <v>28</v>
      </c>
      <c r="I38069" s="3">
        <v>44541</v>
      </c>
      <c r="J38069" s="3">
        <v>44421</v>
      </c>
      <c r="K38069" s="3">
        <v>44268</v>
      </c>
      <c r="L38069" t="s">
        <v>60</v>
      </c>
      <c r="M38069" t="str">
        <f>IF(OR(financial_loan[[#This Row],[loan_status]] = "Fully Paid",financial_loan[[#This Row],[loan_status]] = "Current"),"Good Loan", "Bad Loan")</f>
        <v>Bad Loan</v>
      </c>
      <c r="N38069" s="3">
        <v>44299</v>
      </c>
      <c r="O38069" s="1">
        <v>1293676</v>
      </c>
      <c r="P38069" t="s">
        <v>30</v>
      </c>
      <c r="Q38069" t="s">
        <v>37</v>
      </c>
      <c r="R38069" t="s">
        <v>77</v>
      </c>
      <c r="S38069" t="s">
        <v>33</v>
      </c>
      <c r="T38069" s="4">
        <v>47800</v>
      </c>
      <c r="U38069" s="5">
        <v>0.28319999575614929</v>
      </c>
      <c r="V38069" s="4">
        <v>463.20001220703125</v>
      </c>
      <c r="W38069" s="5">
        <v>0.12690000236034393</v>
      </c>
      <c r="X38069" s="4">
        <v>20500</v>
      </c>
      <c r="Y38069" s="1">
        <v>20</v>
      </c>
      <c r="Z38069" s="4">
        <v>7896</v>
      </c>
      <c r="AA38069"/>
    </row>
    <row r="38070" spans="2:27" x14ac:dyDescent="0.3">
      <c r="B38070" s="1">
        <v>1061675</v>
      </c>
      <c r="C38070" s="2" t="s">
        <v>235</v>
      </c>
      <c r="D38070" s="2" t="s">
        <v>25</v>
      </c>
      <c r="E38070" t="s">
        <v>49</v>
      </c>
      <c r="F38070" t="s">
        <v>7618</v>
      </c>
      <c r="G38070" t="s">
        <v>59</v>
      </c>
      <c r="H38070" t="s">
        <v>52</v>
      </c>
      <c r="I38070" s="3">
        <v>44541</v>
      </c>
      <c r="J38070" s="3">
        <v>44330</v>
      </c>
      <c r="K38070" s="3">
        <v>44269</v>
      </c>
      <c r="L38070" t="s">
        <v>29</v>
      </c>
      <c r="M38070" t="str">
        <f>IF(OR(financial_loan[[#This Row],[loan_status]] = "Fully Paid",financial_loan[[#This Row],[loan_status]] = "Current"),"Good Loan", "Bad Loan")</f>
        <v>Good Loan</v>
      </c>
      <c r="N38070" s="3">
        <v>44300</v>
      </c>
      <c r="O38070" s="1">
        <v>1293692</v>
      </c>
      <c r="P38070" t="s">
        <v>30</v>
      </c>
      <c r="Q38070" t="s">
        <v>80</v>
      </c>
      <c r="R38070" t="s">
        <v>77</v>
      </c>
      <c r="S38070" t="s">
        <v>1301</v>
      </c>
      <c r="T38070" s="4">
        <v>67735</v>
      </c>
      <c r="U38070" s="5">
        <v>0.18799999356269836</v>
      </c>
      <c r="V38070" s="4">
        <v>562.46002197265625</v>
      </c>
      <c r="W38070" s="5">
        <v>0.17270000278949738</v>
      </c>
      <c r="X38070" s="4">
        <v>22500</v>
      </c>
      <c r="Y38070" s="1">
        <v>16</v>
      </c>
      <c r="Z38070" s="4">
        <v>28146</v>
      </c>
      <c r="AA38070"/>
    </row>
    <row r="38071" spans="2:27" x14ac:dyDescent="0.3">
      <c r="B38071" s="1">
        <v>1061681</v>
      </c>
      <c r="C38071" s="2" t="s">
        <v>93</v>
      </c>
      <c r="D38071" s="2" t="s">
        <v>25</v>
      </c>
      <c r="E38071" t="s">
        <v>63</v>
      </c>
      <c r="F38071" t="s">
        <v>28319</v>
      </c>
      <c r="G38071" t="s">
        <v>100</v>
      </c>
      <c r="H38071" t="s">
        <v>28</v>
      </c>
      <c r="I38071" s="3">
        <v>44541</v>
      </c>
      <c r="J38071" s="3">
        <v>44332</v>
      </c>
      <c r="K38071" s="3">
        <v>44484</v>
      </c>
      <c r="L38071" t="s">
        <v>29</v>
      </c>
      <c r="M38071" t="str">
        <f>IF(OR(financial_loan[[#This Row],[loan_status]] = "Fully Paid",financial_loan[[#This Row],[loan_status]] = "Current"),"Good Loan", "Bad Loan")</f>
        <v>Good Loan</v>
      </c>
      <c r="N38071" s="3">
        <v>44515</v>
      </c>
      <c r="O38071" s="1">
        <v>1293700</v>
      </c>
      <c r="P38071" t="s">
        <v>30</v>
      </c>
      <c r="Q38071" t="s">
        <v>219</v>
      </c>
      <c r="R38071" t="s">
        <v>77</v>
      </c>
      <c r="S38071" t="s">
        <v>33</v>
      </c>
      <c r="T38071" s="4">
        <v>85000</v>
      </c>
      <c r="U38071" s="5">
        <v>0.20160000026226044</v>
      </c>
      <c r="V38071" s="4">
        <v>619.8800048828125</v>
      </c>
      <c r="W38071" s="5">
        <v>0.20299999415874481</v>
      </c>
      <c r="X38071" s="4">
        <v>35000</v>
      </c>
      <c r="Y38071" s="1">
        <v>24</v>
      </c>
      <c r="Z38071" s="4">
        <v>36105</v>
      </c>
      <c r="AA38071"/>
    </row>
    <row r="38072" spans="2:27" x14ac:dyDescent="0.3">
      <c r="B38072" s="1">
        <v>1061705</v>
      </c>
      <c r="C38072" s="2" t="s">
        <v>39</v>
      </c>
      <c r="D38072" s="2" t="s">
        <v>25</v>
      </c>
      <c r="E38072" t="s">
        <v>40</v>
      </c>
      <c r="F38072" t="s">
        <v>15570</v>
      </c>
      <c r="G38072" t="s">
        <v>59</v>
      </c>
      <c r="H38072" t="s">
        <v>52</v>
      </c>
      <c r="I38072" s="3">
        <v>44541</v>
      </c>
      <c r="J38072" s="3">
        <v>44392</v>
      </c>
      <c r="K38072" s="3">
        <v>44209</v>
      </c>
      <c r="L38072" t="s">
        <v>29</v>
      </c>
      <c r="M38072" t="str">
        <f>IF(OR(financial_loan[[#This Row],[loan_status]] = "Fully Paid",financial_loan[[#This Row],[loan_status]] = "Current"),"Good Loan", "Bad Loan")</f>
        <v>Good Loan</v>
      </c>
      <c r="N38072" s="3">
        <v>44240</v>
      </c>
      <c r="O38072" s="1">
        <v>1293730</v>
      </c>
      <c r="P38072" t="s">
        <v>30</v>
      </c>
      <c r="Q38072" t="s">
        <v>108</v>
      </c>
      <c r="R38072" t="s">
        <v>32</v>
      </c>
      <c r="S38072" t="s">
        <v>33</v>
      </c>
      <c r="T38072" s="4">
        <v>88000</v>
      </c>
      <c r="U38072" s="5">
        <v>7.7299997210502625E-2</v>
      </c>
      <c r="V38072" s="4">
        <v>503.19000244140625</v>
      </c>
      <c r="W38072" s="5">
        <v>0.17579999566078186</v>
      </c>
      <c r="X38072" s="4">
        <v>14000</v>
      </c>
      <c r="Y38072" s="1">
        <v>24</v>
      </c>
      <c r="Z38072" s="4">
        <v>16308</v>
      </c>
      <c r="AA38072"/>
    </row>
    <row r="38073" spans="2:27" x14ac:dyDescent="0.3">
      <c r="B38073" s="1">
        <v>1061721</v>
      </c>
      <c r="C38073" s="2" t="s">
        <v>519</v>
      </c>
      <c r="D38073" s="2" t="s">
        <v>25</v>
      </c>
      <c r="E38073" t="s">
        <v>98</v>
      </c>
      <c r="F38073" t="s">
        <v>7767</v>
      </c>
      <c r="G38073" t="s">
        <v>59</v>
      </c>
      <c r="H38073" t="s">
        <v>28</v>
      </c>
      <c r="I38073" s="3">
        <v>44541</v>
      </c>
      <c r="J38073" s="3">
        <v>44332</v>
      </c>
      <c r="K38073" s="3">
        <v>44332</v>
      </c>
      <c r="L38073" t="s">
        <v>16042</v>
      </c>
      <c r="M38073" t="str">
        <f>IF(OR(financial_loan[[#This Row],[loan_status]] = "Fully Paid",financial_loan[[#This Row],[loan_status]] = "Current"),"Good Loan", "Bad Loan")</f>
        <v>Good Loan</v>
      </c>
      <c r="N38073" s="3">
        <v>44363</v>
      </c>
      <c r="O38073" s="1">
        <v>1293749</v>
      </c>
      <c r="P38073" t="s">
        <v>36</v>
      </c>
      <c r="Q38073" t="s">
        <v>227</v>
      </c>
      <c r="R38073" t="s">
        <v>77</v>
      </c>
      <c r="S38073" t="s">
        <v>33</v>
      </c>
      <c r="T38073" s="4">
        <v>110000</v>
      </c>
      <c r="U38073" s="5">
        <v>0.13549999892711639</v>
      </c>
      <c r="V38073" s="4">
        <v>536.1300048828125</v>
      </c>
      <c r="W38073" s="5">
        <v>0.18250000476837158</v>
      </c>
      <c r="X38073" s="4">
        <v>21000</v>
      </c>
      <c r="Y38073" s="1">
        <v>23</v>
      </c>
      <c r="Z38073" s="4">
        <v>28388</v>
      </c>
      <c r="AA38073"/>
    </row>
    <row r="38074" spans="2:27" x14ac:dyDescent="0.3">
      <c r="B38074" s="1">
        <v>1061741</v>
      </c>
      <c r="C38074" s="2" t="s">
        <v>34</v>
      </c>
      <c r="D38074" s="2" t="s">
        <v>25</v>
      </c>
      <c r="E38074" t="s">
        <v>98</v>
      </c>
      <c r="F38074" t="s">
        <v>28320</v>
      </c>
      <c r="G38074" t="s">
        <v>27</v>
      </c>
      <c r="H38074" t="s">
        <v>28</v>
      </c>
      <c r="I38074" s="3">
        <v>44541</v>
      </c>
      <c r="J38074" s="3">
        <v>44332</v>
      </c>
      <c r="K38074" s="3">
        <v>44300</v>
      </c>
      <c r="L38074" t="s">
        <v>60</v>
      </c>
      <c r="M38074" t="str">
        <f>IF(OR(financial_loan[[#This Row],[loan_status]] = "Fully Paid",financial_loan[[#This Row],[loan_status]] = "Current"),"Good Loan", "Bad Loan")</f>
        <v>Bad Loan</v>
      </c>
      <c r="N38074" s="3">
        <v>44330</v>
      </c>
      <c r="O38074" s="1">
        <v>1293770</v>
      </c>
      <c r="P38074" t="s">
        <v>30</v>
      </c>
      <c r="Q38074" t="s">
        <v>37</v>
      </c>
      <c r="R38074" t="s">
        <v>32</v>
      </c>
      <c r="S38074" t="s">
        <v>33</v>
      </c>
      <c r="T38074" s="4">
        <v>41000</v>
      </c>
      <c r="U38074" s="5">
        <v>0.15629999339580536</v>
      </c>
      <c r="V38074" s="4">
        <v>746.3800048828125</v>
      </c>
      <c r="W38074" s="5">
        <v>0.12690000236034393</v>
      </c>
      <c r="X38074" s="4">
        <v>22250</v>
      </c>
      <c r="Y38074" s="1">
        <v>10</v>
      </c>
      <c r="Z38074" s="4">
        <v>19581</v>
      </c>
      <c r="AA38074"/>
    </row>
    <row r="38075" spans="2:27" x14ac:dyDescent="0.3">
      <c r="B38075" s="1">
        <v>1061747</v>
      </c>
      <c r="C38075" s="2" t="s">
        <v>24</v>
      </c>
      <c r="D38075" s="2" t="s">
        <v>25</v>
      </c>
      <c r="E38075" t="s">
        <v>98</v>
      </c>
      <c r="F38075" t="s">
        <v>28321</v>
      </c>
      <c r="G38075" t="s">
        <v>59</v>
      </c>
      <c r="H38075" t="s">
        <v>28</v>
      </c>
      <c r="I38075" s="3">
        <v>44541</v>
      </c>
      <c r="J38075" s="3">
        <v>44332</v>
      </c>
      <c r="K38075" s="3">
        <v>44332</v>
      </c>
      <c r="L38075" t="s">
        <v>16042</v>
      </c>
      <c r="M38075" t="str">
        <f>IF(OR(financial_loan[[#This Row],[loan_status]] = "Fully Paid",financial_loan[[#This Row],[loan_status]] = "Current"),"Good Loan", "Bad Loan")</f>
        <v>Good Loan</v>
      </c>
      <c r="N38075" s="3">
        <v>44363</v>
      </c>
      <c r="O38075" s="1">
        <v>1293775</v>
      </c>
      <c r="P38075" t="s">
        <v>30</v>
      </c>
      <c r="Q38075" t="s">
        <v>61</v>
      </c>
      <c r="R38075" t="s">
        <v>77</v>
      </c>
      <c r="S38075" t="s">
        <v>33</v>
      </c>
      <c r="T38075" s="4">
        <v>50000</v>
      </c>
      <c r="U38075" s="5">
        <v>0.21220000088214874</v>
      </c>
      <c r="V38075" s="4">
        <v>445.1300048828125</v>
      </c>
      <c r="W38075" s="5">
        <v>0.16769999265670776</v>
      </c>
      <c r="X38075" s="4">
        <v>18000</v>
      </c>
      <c r="Y38075" s="1">
        <v>15</v>
      </c>
      <c r="Z38075" s="4">
        <v>23563</v>
      </c>
      <c r="AA38075"/>
    </row>
    <row r="38076" spans="2:27" x14ac:dyDescent="0.3">
      <c r="B38076" s="1">
        <v>1061750</v>
      </c>
      <c r="C38076" s="2" t="s">
        <v>24</v>
      </c>
      <c r="D38076" s="2" t="s">
        <v>25</v>
      </c>
      <c r="E38076" t="s">
        <v>122</v>
      </c>
      <c r="F38076" t="s">
        <v>28322</v>
      </c>
      <c r="G38076" t="s">
        <v>27</v>
      </c>
      <c r="H38076" t="s">
        <v>28</v>
      </c>
      <c r="I38076" s="3">
        <v>44541</v>
      </c>
      <c r="J38076" s="3">
        <v>44211</v>
      </c>
      <c r="K38076" s="3">
        <v>44211</v>
      </c>
      <c r="L38076" t="s">
        <v>29</v>
      </c>
      <c r="M38076" t="str">
        <f>IF(OR(financial_loan[[#This Row],[loan_status]] = "Fully Paid",financial_loan[[#This Row],[loan_status]] = "Current"),"Good Loan", "Bad Loan")</f>
        <v>Good Loan</v>
      </c>
      <c r="N38076" s="3">
        <v>44242</v>
      </c>
      <c r="O38076" s="1">
        <v>1293780</v>
      </c>
      <c r="P38076" t="s">
        <v>30</v>
      </c>
      <c r="Q38076" t="s">
        <v>114</v>
      </c>
      <c r="R38076" t="s">
        <v>32</v>
      </c>
      <c r="S38076" t="s">
        <v>38</v>
      </c>
      <c r="T38076" s="4">
        <v>50000</v>
      </c>
      <c r="U38076" s="5">
        <v>0.13249999284744263</v>
      </c>
      <c r="V38076" s="4">
        <v>189.74000549316406</v>
      </c>
      <c r="W38076" s="5">
        <v>0.10649999976158142</v>
      </c>
      <c r="X38076" s="4">
        <v>5825</v>
      </c>
      <c r="Y38076" s="1">
        <v>16</v>
      </c>
      <c r="Z38076" s="4">
        <v>6831</v>
      </c>
      <c r="AA38076"/>
    </row>
    <row r="38077" spans="2:27" x14ac:dyDescent="0.3">
      <c r="B38077" s="1">
        <v>1061767</v>
      </c>
      <c r="C38077" s="2" t="s">
        <v>34</v>
      </c>
      <c r="D38077" s="2" t="s">
        <v>25</v>
      </c>
      <c r="E38077" t="s">
        <v>122</v>
      </c>
      <c r="F38077" t="s">
        <v>28323</v>
      </c>
      <c r="G38077" t="s">
        <v>27</v>
      </c>
      <c r="H38077" t="s">
        <v>28</v>
      </c>
      <c r="I38077" s="3">
        <v>44541</v>
      </c>
      <c r="J38077" s="3">
        <v>44332</v>
      </c>
      <c r="K38077" s="3">
        <v>44390</v>
      </c>
      <c r="L38077" t="s">
        <v>29</v>
      </c>
      <c r="M38077" t="str">
        <f>IF(OR(financial_loan[[#This Row],[loan_status]] = "Fully Paid",financial_loan[[#This Row],[loan_status]] = "Current"),"Good Loan", "Bad Loan")</f>
        <v>Good Loan</v>
      </c>
      <c r="N38077" s="3">
        <v>44421</v>
      </c>
      <c r="O38077" s="1">
        <v>1293387</v>
      </c>
      <c r="P38077" t="s">
        <v>30</v>
      </c>
      <c r="Q38077" t="s">
        <v>37</v>
      </c>
      <c r="R38077" t="s">
        <v>32</v>
      </c>
      <c r="S38077" t="s">
        <v>38</v>
      </c>
      <c r="T38077" s="4">
        <v>49000</v>
      </c>
      <c r="U38077" s="5">
        <v>0.14419999718666077</v>
      </c>
      <c r="V38077" s="4">
        <v>234.82000732421875</v>
      </c>
      <c r="W38077" s="5">
        <v>0.12690000236034393</v>
      </c>
      <c r="X38077" s="4">
        <v>7000</v>
      </c>
      <c r="Y38077" s="1">
        <v>17</v>
      </c>
      <c r="Z38077" s="4">
        <v>8019</v>
      </c>
      <c r="AA38077"/>
    </row>
    <row r="38078" spans="2:27" x14ac:dyDescent="0.3">
      <c r="B38078" s="1">
        <v>1061772</v>
      </c>
      <c r="C38078" s="2" t="s">
        <v>133</v>
      </c>
      <c r="D38078" s="2" t="s">
        <v>25</v>
      </c>
      <c r="E38078" t="s">
        <v>57</v>
      </c>
      <c r="F38078" t="s">
        <v>28324</v>
      </c>
      <c r="G38078" t="s">
        <v>100</v>
      </c>
      <c r="H38078" t="s">
        <v>28</v>
      </c>
      <c r="I38078" s="3">
        <v>44541</v>
      </c>
      <c r="J38078" s="3">
        <v>44332</v>
      </c>
      <c r="K38078" s="3">
        <v>44515</v>
      </c>
      <c r="L38078" t="s">
        <v>29</v>
      </c>
      <c r="M38078" t="str">
        <f>IF(OR(financial_loan[[#This Row],[loan_status]] = "Fully Paid",financial_loan[[#This Row],[loan_status]] = "Current"),"Good Loan", "Bad Loan")</f>
        <v>Good Loan</v>
      </c>
      <c r="N38078" s="3">
        <v>44545</v>
      </c>
      <c r="O38078" s="1">
        <v>1293390</v>
      </c>
      <c r="P38078" t="s">
        <v>30</v>
      </c>
      <c r="Q38078" t="s">
        <v>219</v>
      </c>
      <c r="R38078" t="s">
        <v>77</v>
      </c>
      <c r="S38078" t="s">
        <v>38</v>
      </c>
      <c r="T38078" s="4">
        <v>30000</v>
      </c>
      <c r="U38078" s="5">
        <v>0.18760000169277191</v>
      </c>
      <c r="V38078" s="4">
        <v>237.28999328613281</v>
      </c>
      <c r="W38078" s="5">
        <v>0.20299999415874481</v>
      </c>
      <c r="X38078" s="4">
        <v>12000</v>
      </c>
      <c r="Y38078" s="1">
        <v>13</v>
      </c>
      <c r="Z38078" s="4">
        <v>13908</v>
      </c>
      <c r="AA38078"/>
    </row>
    <row r="38079" spans="2:27" x14ac:dyDescent="0.3">
      <c r="B38079" s="1">
        <v>1061776</v>
      </c>
      <c r="C38079" s="2" t="s">
        <v>310</v>
      </c>
      <c r="D38079" s="2" t="s">
        <v>25</v>
      </c>
      <c r="E38079" t="s">
        <v>57</v>
      </c>
      <c r="F38079" t="s">
        <v>28325</v>
      </c>
      <c r="G38079" t="s">
        <v>27</v>
      </c>
      <c r="H38079" t="s">
        <v>52</v>
      </c>
      <c r="I38079" s="3">
        <v>44541</v>
      </c>
      <c r="J38079" s="3">
        <v>44301</v>
      </c>
      <c r="K38079" s="3">
        <v>44544</v>
      </c>
      <c r="L38079" t="s">
        <v>29</v>
      </c>
      <c r="M38079" t="str">
        <f>IF(OR(financial_loan[[#This Row],[loan_status]] = "Fully Paid",financial_loan[[#This Row],[loan_status]] = "Current"),"Good Loan", "Bad Loan")</f>
        <v>Good Loan</v>
      </c>
      <c r="N38079" s="3">
        <v>44575</v>
      </c>
      <c r="O38079" s="1">
        <v>1293397</v>
      </c>
      <c r="P38079" t="s">
        <v>103</v>
      </c>
      <c r="Q38079" t="s">
        <v>114</v>
      </c>
      <c r="R38079" t="s">
        <v>32</v>
      </c>
      <c r="S38079" t="s">
        <v>33</v>
      </c>
      <c r="T38079" s="4">
        <v>54000</v>
      </c>
      <c r="U38079" s="5">
        <v>0.12269999831914902</v>
      </c>
      <c r="V38079" s="4">
        <v>898.21002197265625</v>
      </c>
      <c r="W38079" s="5">
        <v>0.10649999976158142</v>
      </c>
      <c r="X38079" s="4">
        <v>27575</v>
      </c>
      <c r="Y38079" s="1">
        <v>16</v>
      </c>
      <c r="Z38079" s="4">
        <v>32335</v>
      </c>
      <c r="AA38079"/>
    </row>
    <row r="38080" spans="2:27" x14ac:dyDescent="0.3">
      <c r="B38080" s="1">
        <v>1061785</v>
      </c>
      <c r="C38080" s="2" t="s">
        <v>143</v>
      </c>
      <c r="D38080" s="2" t="s">
        <v>25</v>
      </c>
      <c r="E38080" t="s">
        <v>111</v>
      </c>
      <c r="F38080" t="s">
        <v>1057</v>
      </c>
      <c r="G38080" t="s">
        <v>42</v>
      </c>
      <c r="H38080" t="s">
        <v>28</v>
      </c>
      <c r="I38080" s="3">
        <v>44541</v>
      </c>
      <c r="J38080" s="3">
        <v>44211</v>
      </c>
      <c r="K38080" s="3">
        <v>44211</v>
      </c>
      <c r="L38080" t="s">
        <v>29</v>
      </c>
      <c r="M38080" t="str">
        <f>IF(OR(financial_loan[[#This Row],[loan_status]] = "Fully Paid",financial_loan[[#This Row],[loan_status]] = "Current"),"Good Loan", "Bad Loan")</f>
        <v>Good Loan</v>
      </c>
      <c r="N38080" s="3">
        <v>44242</v>
      </c>
      <c r="O38080" s="1">
        <v>1293407</v>
      </c>
      <c r="P38080" t="s">
        <v>95</v>
      </c>
      <c r="Q38080" t="s">
        <v>44</v>
      </c>
      <c r="R38080" t="s">
        <v>32</v>
      </c>
      <c r="S38080" t="s">
        <v>1301</v>
      </c>
      <c r="T38080" s="4">
        <v>44160</v>
      </c>
      <c r="U38080" s="5">
        <v>0.18289999663829803</v>
      </c>
      <c r="V38080" s="4">
        <v>343.08999633789063</v>
      </c>
      <c r="W38080" s="5">
        <v>0.14270000159740448</v>
      </c>
      <c r="X38080" s="4">
        <v>10000</v>
      </c>
      <c r="Y38080" s="1">
        <v>18</v>
      </c>
      <c r="Z38080" s="4">
        <v>12351</v>
      </c>
      <c r="AA38080"/>
    </row>
    <row r="38081" spans="2:27" x14ac:dyDescent="0.3">
      <c r="B38081" s="1">
        <v>1061788</v>
      </c>
      <c r="C38081" s="2" t="s">
        <v>759</v>
      </c>
      <c r="D38081" s="2" t="s">
        <v>25</v>
      </c>
      <c r="E38081" t="s">
        <v>40</v>
      </c>
      <c r="F38081" t="s">
        <v>28326</v>
      </c>
      <c r="G38081" t="s">
        <v>100</v>
      </c>
      <c r="H38081" t="s">
        <v>43</v>
      </c>
      <c r="I38081" s="3">
        <v>44541</v>
      </c>
      <c r="J38081" s="3">
        <v>44391</v>
      </c>
      <c r="K38081" s="3">
        <v>44269</v>
      </c>
      <c r="L38081" t="s">
        <v>60</v>
      </c>
      <c r="M38081" t="str">
        <f>IF(OR(financial_loan[[#This Row],[loan_status]] = "Fully Paid",financial_loan[[#This Row],[loan_status]] = "Current"),"Good Loan", "Bad Loan")</f>
        <v>Bad Loan</v>
      </c>
      <c r="N38081" s="3">
        <v>44300</v>
      </c>
      <c r="O38081" s="1">
        <v>1293410</v>
      </c>
      <c r="P38081" t="s">
        <v>30</v>
      </c>
      <c r="Q38081" t="s">
        <v>219</v>
      </c>
      <c r="R38081" t="s">
        <v>77</v>
      </c>
      <c r="S38081" t="s">
        <v>33</v>
      </c>
      <c r="T38081" s="4">
        <v>59000</v>
      </c>
      <c r="U38081" s="5">
        <v>0.20909999310970306</v>
      </c>
      <c r="V38081" s="4">
        <v>533.22998046875</v>
      </c>
      <c r="W38081" s="5">
        <v>0.20299999415874481</v>
      </c>
      <c r="X38081" s="4">
        <v>20000</v>
      </c>
      <c r="Y38081" s="1">
        <v>32</v>
      </c>
      <c r="Z38081" s="4">
        <v>16063</v>
      </c>
      <c r="AA38081"/>
    </row>
    <row r="38082" spans="2:27" x14ac:dyDescent="0.3">
      <c r="B38082" s="1">
        <v>1061814</v>
      </c>
      <c r="C38082" s="2" t="s">
        <v>24</v>
      </c>
      <c r="D38082" s="2" t="s">
        <v>25</v>
      </c>
      <c r="E38082" t="s">
        <v>46</v>
      </c>
      <c r="F38082" t="s">
        <v>28327</v>
      </c>
      <c r="G38082" t="s">
        <v>54</v>
      </c>
      <c r="H38082" t="s">
        <v>28</v>
      </c>
      <c r="I38082" s="3">
        <v>44541</v>
      </c>
      <c r="J38082" s="3">
        <v>44268</v>
      </c>
      <c r="K38082" s="3">
        <v>44268</v>
      </c>
      <c r="L38082" t="s">
        <v>29</v>
      </c>
      <c r="M38082" t="str">
        <f>IF(OR(financial_loan[[#This Row],[loan_status]] = "Fully Paid",financial_loan[[#This Row],[loan_status]] = "Current"),"Good Loan", "Bad Loan")</f>
        <v>Good Loan</v>
      </c>
      <c r="N38082" s="3">
        <v>44299</v>
      </c>
      <c r="O38082" s="1">
        <v>1293438</v>
      </c>
      <c r="P38082" t="s">
        <v>30</v>
      </c>
      <c r="Q38082" t="s">
        <v>55</v>
      </c>
      <c r="R38082" t="s">
        <v>32</v>
      </c>
      <c r="S38082" t="s">
        <v>33</v>
      </c>
      <c r="T38082" s="4">
        <v>24000</v>
      </c>
      <c r="U38082" s="5">
        <v>7.0000000298023224E-2</v>
      </c>
      <c r="V38082" s="4">
        <v>317.54000854492188</v>
      </c>
      <c r="W38082" s="5">
        <v>8.9000001549720764E-2</v>
      </c>
      <c r="X38082" s="4">
        <v>10000</v>
      </c>
      <c r="Y38082" s="1">
        <v>21</v>
      </c>
      <c r="Z38082" s="4">
        <v>10869</v>
      </c>
      <c r="AA38082"/>
    </row>
    <row r="38083" spans="2:27" x14ac:dyDescent="0.3">
      <c r="B38083" s="1">
        <v>1061837</v>
      </c>
      <c r="C38083" s="2" t="s">
        <v>93</v>
      </c>
      <c r="D38083" s="2" t="s">
        <v>25</v>
      </c>
      <c r="E38083" t="s">
        <v>127</v>
      </c>
      <c r="F38083" t="s">
        <v>28328</v>
      </c>
      <c r="G38083" t="s">
        <v>54</v>
      </c>
      <c r="H38083" t="s">
        <v>28</v>
      </c>
      <c r="I38083" s="3">
        <v>44541</v>
      </c>
      <c r="J38083" s="3">
        <v>44484</v>
      </c>
      <c r="K38083" s="3">
        <v>44544</v>
      </c>
      <c r="L38083" t="s">
        <v>29</v>
      </c>
      <c r="M38083" t="str">
        <f>IF(OR(financial_loan[[#This Row],[loan_status]] = "Fully Paid",financial_loan[[#This Row],[loan_status]] = "Current"),"Good Loan", "Bad Loan")</f>
        <v>Good Loan</v>
      </c>
      <c r="N38083" s="3">
        <v>44575</v>
      </c>
      <c r="O38083" s="1">
        <v>1293455</v>
      </c>
      <c r="P38083" t="s">
        <v>120</v>
      </c>
      <c r="Q38083" t="s">
        <v>201</v>
      </c>
      <c r="R38083" t="s">
        <v>32</v>
      </c>
      <c r="S38083" t="s">
        <v>38</v>
      </c>
      <c r="T38083" s="4">
        <v>60000</v>
      </c>
      <c r="U38083" s="5">
        <v>0.12780000269412994</v>
      </c>
      <c r="V38083" s="4">
        <v>456.54000854492188</v>
      </c>
      <c r="W38083" s="5">
        <v>6.0300000011920929E-2</v>
      </c>
      <c r="X38083" s="4">
        <v>15000</v>
      </c>
      <c r="Y38083" s="1">
        <v>27</v>
      </c>
      <c r="Z38083" s="4">
        <v>16435</v>
      </c>
      <c r="AA38083"/>
    </row>
    <row r="38084" spans="2:27" x14ac:dyDescent="0.3">
      <c r="B38084" s="1">
        <v>1061842</v>
      </c>
      <c r="C38084" s="2" t="s">
        <v>104</v>
      </c>
      <c r="D38084" s="2" t="s">
        <v>25</v>
      </c>
      <c r="E38084" t="s">
        <v>46</v>
      </c>
      <c r="F38084" t="s">
        <v>28329</v>
      </c>
      <c r="G38084" t="s">
        <v>100</v>
      </c>
      <c r="H38084" t="s">
        <v>28</v>
      </c>
      <c r="I38084" s="3">
        <v>44541</v>
      </c>
      <c r="J38084" s="3">
        <v>44361</v>
      </c>
      <c r="K38084" s="3">
        <v>44299</v>
      </c>
      <c r="L38084" t="s">
        <v>29</v>
      </c>
      <c r="M38084" t="str">
        <f>IF(OR(financial_loan[[#This Row],[loan_status]] = "Fully Paid",financial_loan[[#This Row],[loan_status]] = "Current"),"Good Loan", "Bad Loan")</f>
        <v>Good Loan</v>
      </c>
      <c r="N38084" s="3">
        <v>44329</v>
      </c>
      <c r="O38084" s="1">
        <v>1293470</v>
      </c>
      <c r="P38084" t="s">
        <v>30</v>
      </c>
      <c r="Q38084" t="s">
        <v>118</v>
      </c>
      <c r="R38084" t="s">
        <v>77</v>
      </c>
      <c r="S38084" t="s">
        <v>33</v>
      </c>
      <c r="T38084" s="4">
        <v>130000</v>
      </c>
      <c r="U38084" s="5">
        <v>9.0599998831748962E-2</v>
      </c>
      <c r="V38084" s="4">
        <v>324.47000122070313</v>
      </c>
      <c r="W38084" s="5">
        <v>0.19030000269412994</v>
      </c>
      <c r="X38084" s="4">
        <v>20000</v>
      </c>
      <c r="Y38084" s="1">
        <v>25</v>
      </c>
      <c r="Z38084" s="4">
        <v>15414</v>
      </c>
      <c r="AA38084"/>
    </row>
    <row r="38085" spans="2:27" x14ac:dyDescent="0.3">
      <c r="B38085" s="1">
        <v>1061869</v>
      </c>
      <c r="C38085" s="2" t="s">
        <v>24</v>
      </c>
      <c r="D38085" s="2" t="s">
        <v>25</v>
      </c>
      <c r="E38085" t="s">
        <v>127</v>
      </c>
      <c r="F38085" t="s">
        <v>28330</v>
      </c>
      <c r="G38085" t="s">
        <v>42</v>
      </c>
      <c r="H38085" t="s">
        <v>28</v>
      </c>
      <c r="I38085" s="3">
        <v>44541</v>
      </c>
      <c r="J38085" s="3">
        <v>44332</v>
      </c>
      <c r="K38085" s="3">
        <v>44542</v>
      </c>
      <c r="L38085" t="s">
        <v>60</v>
      </c>
      <c r="M38085" t="str">
        <f>IF(OR(financial_loan[[#This Row],[loan_status]] = "Fully Paid",financial_loan[[#This Row],[loan_status]] = "Current"),"Good Loan", "Bad Loan")</f>
        <v>Bad Loan</v>
      </c>
      <c r="N38085" s="3">
        <v>44573</v>
      </c>
      <c r="O38085" s="1">
        <v>1293501</v>
      </c>
      <c r="P38085" t="s">
        <v>103</v>
      </c>
      <c r="Q38085" t="s">
        <v>75</v>
      </c>
      <c r="R38085" t="s">
        <v>77</v>
      </c>
      <c r="S38085" t="s">
        <v>33</v>
      </c>
      <c r="T38085" s="4">
        <v>50132</v>
      </c>
      <c r="U38085" s="5">
        <v>0.23309999704360962</v>
      </c>
      <c r="V38085" s="4">
        <v>494.79998779296875</v>
      </c>
      <c r="W38085" s="5">
        <v>0.15270000696182251</v>
      </c>
      <c r="X38085" s="4">
        <v>20675</v>
      </c>
      <c r="Y38085" s="1">
        <v>17</v>
      </c>
      <c r="Z38085" s="4">
        <v>5929</v>
      </c>
      <c r="AA38085"/>
    </row>
    <row r="38086" spans="2:27" x14ac:dyDescent="0.3">
      <c r="B38086" s="1">
        <v>1061877</v>
      </c>
      <c r="C38086" s="2" t="s">
        <v>24</v>
      </c>
      <c r="D38086" s="2" t="s">
        <v>25</v>
      </c>
      <c r="E38086" t="s">
        <v>46</v>
      </c>
      <c r="G38086" t="s">
        <v>42</v>
      </c>
      <c r="H38086" t="s">
        <v>28</v>
      </c>
      <c r="I38086" s="3">
        <v>44541</v>
      </c>
      <c r="J38086" s="3">
        <v>44332</v>
      </c>
      <c r="K38086" s="3">
        <v>44210</v>
      </c>
      <c r="L38086" t="s">
        <v>29</v>
      </c>
      <c r="M38086" t="str">
        <f>IF(OR(financial_loan[[#This Row],[loan_status]] = "Fully Paid",financial_loan[[#This Row],[loan_status]] = "Current"),"Good Loan", "Bad Loan")</f>
        <v>Good Loan</v>
      </c>
      <c r="N38086" s="3">
        <v>44241</v>
      </c>
      <c r="O38086" s="1">
        <v>1293509</v>
      </c>
      <c r="P38086" t="s">
        <v>30</v>
      </c>
      <c r="Q38086" t="s">
        <v>92</v>
      </c>
      <c r="R38086" t="s">
        <v>32</v>
      </c>
      <c r="S38086" t="s">
        <v>33</v>
      </c>
      <c r="T38086" s="4">
        <v>75000</v>
      </c>
      <c r="U38086" s="5">
        <v>0.22380000352859497</v>
      </c>
      <c r="V38086" s="4">
        <v>678.6099853515625</v>
      </c>
      <c r="W38086" s="5">
        <v>0.13490000367164612</v>
      </c>
      <c r="X38086" s="4">
        <v>20000</v>
      </c>
      <c r="Y38086" s="1">
        <v>17</v>
      </c>
      <c r="Z38086" s="4">
        <v>23865</v>
      </c>
      <c r="AA38086"/>
    </row>
    <row r="38087" spans="2:27" x14ac:dyDescent="0.3">
      <c r="B38087" s="1">
        <v>1061891</v>
      </c>
      <c r="C38087" s="2" t="s">
        <v>24</v>
      </c>
      <c r="D38087" s="2" t="s">
        <v>25</v>
      </c>
      <c r="E38087" t="s">
        <v>49</v>
      </c>
      <c r="F38087" t="s">
        <v>4267</v>
      </c>
      <c r="G38087" t="s">
        <v>27</v>
      </c>
      <c r="H38087" t="s">
        <v>28</v>
      </c>
      <c r="I38087" s="3">
        <v>44541</v>
      </c>
      <c r="J38087" s="3">
        <v>44544</v>
      </c>
      <c r="K38087" s="3">
        <v>44211</v>
      </c>
      <c r="L38087" t="s">
        <v>29</v>
      </c>
      <c r="M38087" t="str">
        <f>IF(OR(financial_loan[[#This Row],[loan_status]] = "Fully Paid",financial_loan[[#This Row],[loan_status]] = "Current"),"Good Loan", "Bad Loan")</f>
        <v>Good Loan</v>
      </c>
      <c r="N38087" s="3">
        <v>44242</v>
      </c>
      <c r="O38087" s="1">
        <v>1293926</v>
      </c>
      <c r="P38087" t="s">
        <v>30</v>
      </c>
      <c r="Q38087" t="s">
        <v>51</v>
      </c>
      <c r="R38087" t="s">
        <v>32</v>
      </c>
      <c r="S38087" t="s">
        <v>1301</v>
      </c>
      <c r="T38087" s="4">
        <v>92500</v>
      </c>
      <c r="U38087" s="5">
        <v>0.15970000624656677</v>
      </c>
      <c r="V38087" s="4">
        <v>396.92001342773438</v>
      </c>
      <c r="W38087" s="5">
        <v>0.11710000038146973</v>
      </c>
      <c r="X38087" s="4">
        <v>12000</v>
      </c>
      <c r="Y38087" s="1">
        <v>21</v>
      </c>
      <c r="Z38087" s="4">
        <v>14289</v>
      </c>
      <c r="AA38087"/>
    </row>
    <row r="38088" spans="2:27" x14ac:dyDescent="0.3">
      <c r="B38088" s="1">
        <v>1061914</v>
      </c>
      <c r="C38088" s="2" t="s">
        <v>34</v>
      </c>
      <c r="D38088" s="2" t="s">
        <v>25</v>
      </c>
      <c r="E38088" t="s">
        <v>46</v>
      </c>
      <c r="F38088" t="s">
        <v>9558</v>
      </c>
      <c r="G38088" t="s">
        <v>471</v>
      </c>
      <c r="H38088" t="s">
        <v>28</v>
      </c>
      <c r="I38088" s="3">
        <v>44541</v>
      </c>
      <c r="J38088" s="3">
        <v>44302</v>
      </c>
      <c r="K38088" s="3">
        <v>44362</v>
      </c>
      <c r="L38088" t="s">
        <v>60</v>
      </c>
      <c r="M38088" t="str">
        <f>IF(OR(financial_loan[[#This Row],[loan_status]] = "Fully Paid",financial_loan[[#This Row],[loan_status]] = "Current"),"Good Loan", "Bad Loan")</f>
        <v>Bad Loan</v>
      </c>
      <c r="N38088" s="3">
        <v>44392</v>
      </c>
      <c r="O38088" s="1">
        <v>1293952</v>
      </c>
      <c r="P38088" t="s">
        <v>36</v>
      </c>
      <c r="Q38088" t="s">
        <v>779</v>
      </c>
      <c r="R38088" t="s">
        <v>77</v>
      </c>
      <c r="S38088" t="s">
        <v>38</v>
      </c>
      <c r="T38088" s="4">
        <v>85000</v>
      </c>
      <c r="U38088" s="5">
        <v>7.0200003683567047E-2</v>
      </c>
      <c r="V38088" s="4">
        <v>628.1300048828125</v>
      </c>
      <c r="W38088" s="5">
        <v>0.22740000486373901</v>
      </c>
      <c r="X38088" s="4">
        <v>22400</v>
      </c>
      <c r="Y38088" s="1">
        <v>16</v>
      </c>
      <c r="Z38088" s="4">
        <v>26377</v>
      </c>
      <c r="AA38088"/>
    </row>
    <row r="38089" spans="2:27" x14ac:dyDescent="0.3">
      <c r="B38089" s="1">
        <v>1061941</v>
      </c>
      <c r="C38089" s="2" t="s">
        <v>24</v>
      </c>
      <c r="D38089" s="2" t="s">
        <v>25</v>
      </c>
      <c r="E38089" t="s">
        <v>63</v>
      </c>
      <c r="F38089" t="s">
        <v>28331</v>
      </c>
      <c r="G38089" t="s">
        <v>59</v>
      </c>
      <c r="H38089" t="s">
        <v>28</v>
      </c>
      <c r="I38089" s="3">
        <v>44541</v>
      </c>
      <c r="J38089" s="3">
        <v>44332</v>
      </c>
      <c r="K38089" s="3">
        <v>44332</v>
      </c>
      <c r="L38089" t="s">
        <v>16042</v>
      </c>
      <c r="M38089" t="str">
        <f>IF(OR(financial_loan[[#This Row],[loan_status]] = "Fully Paid",financial_loan[[#This Row],[loan_status]] = "Current"),"Good Loan", "Bad Loan")</f>
        <v>Good Loan</v>
      </c>
      <c r="N38089" s="3">
        <v>44363</v>
      </c>
      <c r="O38089" s="1">
        <v>1293989</v>
      </c>
      <c r="P38089" t="s">
        <v>30</v>
      </c>
      <c r="Q38089" t="s">
        <v>80</v>
      </c>
      <c r="R38089" t="s">
        <v>77</v>
      </c>
      <c r="S38089" t="s">
        <v>33</v>
      </c>
      <c r="T38089" s="4">
        <v>35000</v>
      </c>
      <c r="U38089" s="5">
        <v>0.11420000344514847</v>
      </c>
      <c r="V38089" s="4">
        <v>75</v>
      </c>
      <c r="W38089" s="5">
        <v>0.17270000278949738</v>
      </c>
      <c r="X38089" s="4">
        <v>3000</v>
      </c>
      <c r="Y38089" s="1">
        <v>15</v>
      </c>
      <c r="Z38089" s="4">
        <v>3969</v>
      </c>
      <c r="AA38089"/>
    </row>
    <row r="38090" spans="2:27" x14ac:dyDescent="0.3">
      <c r="B38090" s="1">
        <v>1061972</v>
      </c>
      <c r="C38090" s="2" t="s">
        <v>24</v>
      </c>
      <c r="D38090" s="2" t="s">
        <v>25</v>
      </c>
      <c r="E38090" t="s">
        <v>40</v>
      </c>
      <c r="F38090" t="s">
        <v>28332</v>
      </c>
      <c r="G38090" t="s">
        <v>54</v>
      </c>
      <c r="H38090" t="s">
        <v>28</v>
      </c>
      <c r="I38090" s="3">
        <v>44541</v>
      </c>
      <c r="J38090" s="3">
        <v>44332</v>
      </c>
      <c r="K38090" s="3">
        <v>44361</v>
      </c>
      <c r="L38090" t="s">
        <v>29</v>
      </c>
      <c r="M38090" t="str">
        <f>IF(OR(financial_loan[[#This Row],[loan_status]] = "Fully Paid",financial_loan[[#This Row],[loan_status]] = "Current"),"Good Loan", "Bad Loan")</f>
        <v>Good Loan</v>
      </c>
      <c r="N38090" s="3">
        <v>44391</v>
      </c>
      <c r="O38090" s="1">
        <v>1293809</v>
      </c>
      <c r="P38090" t="s">
        <v>30</v>
      </c>
      <c r="Q38090" t="s">
        <v>82</v>
      </c>
      <c r="R38090" t="s">
        <v>32</v>
      </c>
      <c r="S38090" t="s">
        <v>38</v>
      </c>
      <c r="T38090" s="4">
        <v>32400</v>
      </c>
      <c r="U38090" s="5">
        <v>7.5599998235702515E-2</v>
      </c>
      <c r="V38090" s="4">
        <v>250.33000183105469</v>
      </c>
      <c r="W38090" s="5">
        <v>7.9000003635883331E-2</v>
      </c>
      <c r="X38090" s="4">
        <v>8000</v>
      </c>
      <c r="Y38090" s="1">
        <v>15</v>
      </c>
      <c r="Z38090" s="4">
        <v>8978</v>
      </c>
      <c r="AA38090"/>
    </row>
    <row r="38091" spans="2:27" x14ac:dyDescent="0.3">
      <c r="B38091" s="1">
        <v>1061975</v>
      </c>
      <c r="C38091" s="2" t="s">
        <v>24</v>
      </c>
      <c r="D38091" s="2" t="s">
        <v>25</v>
      </c>
      <c r="E38091" t="s">
        <v>40</v>
      </c>
      <c r="F38091" t="s">
        <v>28333</v>
      </c>
      <c r="G38091" t="s">
        <v>59</v>
      </c>
      <c r="H38091" t="s">
        <v>52</v>
      </c>
      <c r="I38091" s="3">
        <v>44541</v>
      </c>
      <c r="J38091" s="3">
        <v>44332</v>
      </c>
      <c r="K38091" s="3">
        <v>44544</v>
      </c>
      <c r="L38091" t="s">
        <v>29</v>
      </c>
      <c r="M38091" t="str">
        <f>IF(OR(financial_loan[[#This Row],[loan_status]] = "Fully Paid",financial_loan[[#This Row],[loan_status]] = "Current"),"Good Loan", "Bad Loan")</f>
        <v>Good Loan</v>
      </c>
      <c r="N38091" s="3">
        <v>44575</v>
      </c>
      <c r="O38091" s="1">
        <v>1293812</v>
      </c>
      <c r="P38091" t="s">
        <v>36</v>
      </c>
      <c r="Q38091" t="s">
        <v>61</v>
      </c>
      <c r="R38091" t="s">
        <v>32</v>
      </c>
      <c r="S38091" t="s">
        <v>38</v>
      </c>
      <c r="T38091" s="4">
        <v>93000</v>
      </c>
      <c r="U38091" s="5">
        <v>0.13459999859333038</v>
      </c>
      <c r="V38091" s="4">
        <v>426.47000122070313</v>
      </c>
      <c r="W38091" s="5">
        <v>0.16769999265670776</v>
      </c>
      <c r="X38091" s="4">
        <v>12000</v>
      </c>
      <c r="Y38091" s="1">
        <v>21</v>
      </c>
      <c r="Z38091" s="4">
        <v>15352</v>
      </c>
      <c r="AA38091"/>
    </row>
    <row r="38092" spans="2:27" x14ac:dyDescent="0.3">
      <c r="B38092" s="1">
        <v>1062012</v>
      </c>
      <c r="C38092" s="2" t="s">
        <v>110</v>
      </c>
      <c r="D38092" s="2" t="s">
        <v>25</v>
      </c>
      <c r="E38092" t="s">
        <v>98</v>
      </c>
      <c r="F38092" t="s">
        <v>28334</v>
      </c>
      <c r="G38092" t="s">
        <v>27</v>
      </c>
      <c r="H38092" t="s">
        <v>28</v>
      </c>
      <c r="I38092" s="3">
        <v>44541</v>
      </c>
      <c r="J38092" s="3">
        <v>44332</v>
      </c>
      <c r="K38092" s="3">
        <v>44544</v>
      </c>
      <c r="L38092" t="s">
        <v>29</v>
      </c>
      <c r="M38092" t="str">
        <f>IF(OR(financial_loan[[#This Row],[loan_status]] = "Fully Paid",financial_loan[[#This Row],[loan_status]] = "Current"),"Good Loan", "Bad Loan")</f>
        <v>Good Loan</v>
      </c>
      <c r="N38092" s="3">
        <v>44575</v>
      </c>
      <c r="O38092" s="1">
        <v>1293854</v>
      </c>
      <c r="P38092" t="s">
        <v>103</v>
      </c>
      <c r="Q38092" t="s">
        <v>37</v>
      </c>
      <c r="R38092" t="s">
        <v>32</v>
      </c>
      <c r="S38092" t="s">
        <v>38</v>
      </c>
      <c r="T38092" s="4">
        <v>25000</v>
      </c>
      <c r="U38092" s="5">
        <v>0.2054000049829483</v>
      </c>
      <c r="V38092" s="4">
        <v>167.72999572753906</v>
      </c>
      <c r="W38092" s="5">
        <v>0.12690000236034393</v>
      </c>
      <c r="X38092" s="4">
        <v>5000</v>
      </c>
      <c r="Y38092" s="1">
        <v>37</v>
      </c>
      <c r="Z38092" s="4">
        <v>6038</v>
      </c>
      <c r="AA38092"/>
    </row>
    <row r="38093" spans="2:27" x14ac:dyDescent="0.3">
      <c r="B38093" s="1">
        <v>1062015</v>
      </c>
      <c r="C38093" s="2" t="s">
        <v>34</v>
      </c>
      <c r="D38093" s="2" t="s">
        <v>25</v>
      </c>
      <c r="E38093" t="s">
        <v>98</v>
      </c>
      <c r="F38093" t="s">
        <v>28335</v>
      </c>
      <c r="G38093" t="s">
        <v>27</v>
      </c>
      <c r="H38093" t="s">
        <v>28</v>
      </c>
      <c r="I38093" s="3">
        <v>44541</v>
      </c>
      <c r="J38093" s="3">
        <v>44332</v>
      </c>
      <c r="K38093" s="3">
        <v>44240</v>
      </c>
      <c r="L38093" t="s">
        <v>29</v>
      </c>
      <c r="M38093" t="str">
        <f>IF(OR(financial_loan[[#This Row],[loan_status]] = "Fully Paid",financial_loan[[#This Row],[loan_status]] = "Current"),"Good Loan", "Bad Loan")</f>
        <v>Good Loan</v>
      </c>
      <c r="N38093" s="3">
        <v>44268</v>
      </c>
      <c r="O38093" s="1">
        <v>1293857</v>
      </c>
      <c r="P38093" t="s">
        <v>36</v>
      </c>
      <c r="Q38093" t="s">
        <v>31</v>
      </c>
      <c r="R38093" t="s">
        <v>32</v>
      </c>
      <c r="S38093" t="s">
        <v>33</v>
      </c>
      <c r="T38093" s="4">
        <v>75000</v>
      </c>
      <c r="U38093" s="5">
        <v>0.11620000004768372</v>
      </c>
      <c r="V38093" s="4">
        <v>654.94000244140625</v>
      </c>
      <c r="W38093" s="5">
        <v>0.1242000013589859</v>
      </c>
      <c r="X38093" s="4">
        <v>19600</v>
      </c>
      <c r="Y38093" s="1">
        <v>12</v>
      </c>
      <c r="Z38093" s="4">
        <v>21996</v>
      </c>
      <c r="AA38093"/>
    </row>
    <row r="38094" spans="2:27" x14ac:dyDescent="0.3">
      <c r="B38094" s="1">
        <v>1062032</v>
      </c>
      <c r="C38094" s="2" t="s">
        <v>102</v>
      </c>
      <c r="D38094" s="2" t="s">
        <v>25</v>
      </c>
      <c r="E38094" t="s">
        <v>63</v>
      </c>
      <c r="F38094" t="s">
        <v>28336</v>
      </c>
      <c r="G38094" t="s">
        <v>27</v>
      </c>
      <c r="H38094" t="s">
        <v>52</v>
      </c>
      <c r="I38094" s="3">
        <v>44541</v>
      </c>
      <c r="J38094" s="3">
        <v>44332</v>
      </c>
      <c r="K38094" s="3">
        <v>44420</v>
      </c>
      <c r="L38094" t="s">
        <v>29</v>
      </c>
      <c r="M38094" t="str">
        <f>IF(OR(financial_loan[[#This Row],[loan_status]] = "Fully Paid",financial_loan[[#This Row],[loan_status]] = "Current"),"Good Loan", "Bad Loan")</f>
        <v>Good Loan</v>
      </c>
      <c r="N38094" s="3">
        <v>44451</v>
      </c>
      <c r="O38094" s="1">
        <v>1293876</v>
      </c>
      <c r="P38094" t="s">
        <v>36</v>
      </c>
      <c r="Q38094" t="s">
        <v>31</v>
      </c>
      <c r="R38094" t="s">
        <v>32</v>
      </c>
      <c r="S38094" t="s">
        <v>38</v>
      </c>
      <c r="T38094" s="4">
        <v>38000</v>
      </c>
      <c r="U38094" s="5">
        <v>0.1964000016450882</v>
      </c>
      <c r="V38094" s="4">
        <v>133.66999816894531</v>
      </c>
      <c r="W38094" s="5">
        <v>0.1242000013589859</v>
      </c>
      <c r="X38094" s="4">
        <v>4000</v>
      </c>
      <c r="Y38094" s="1">
        <v>16</v>
      </c>
      <c r="Z38094" s="4">
        <v>4301</v>
      </c>
      <c r="AA38094"/>
    </row>
    <row r="38095" spans="2:27" x14ac:dyDescent="0.3">
      <c r="B38095" s="1">
        <v>1062043</v>
      </c>
      <c r="C38095" s="2" t="s">
        <v>143</v>
      </c>
      <c r="D38095" s="2" t="s">
        <v>25</v>
      </c>
      <c r="E38095" t="s">
        <v>49</v>
      </c>
      <c r="F38095" t="s">
        <v>28337</v>
      </c>
      <c r="G38095" t="s">
        <v>42</v>
      </c>
      <c r="H38095" t="s">
        <v>28</v>
      </c>
      <c r="I38095" s="3">
        <v>44541</v>
      </c>
      <c r="J38095" s="3">
        <v>44331</v>
      </c>
      <c r="K38095" s="3">
        <v>44390</v>
      </c>
      <c r="L38095" t="s">
        <v>29</v>
      </c>
      <c r="M38095" t="str">
        <f>IF(OR(financial_loan[[#This Row],[loan_status]] = "Fully Paid",financial_loan[[#This Row],[loan_status]] = "Current"),"Good Loan", "Bad Loan")</f>
        <v>Good Loan</v>
      </c>
      <c r="N38095" s="3">
        <v>44421</v>
      </c>
      <c r="O38095" s="1">
        <v>1293888</v>
      </c>
      <c r="P38095" t="s">
        <v>36</v>
      </c>
      <c r="Q38095" t="s">
        <v>48</v>
      </c>
      <c r="R38095" t="s">
        <v>77</v>
      </c>
      <c r="S38095" t="s">
        <v>33</v>
      </c>
      <c r="T38095" s="4">
        <v>68500</v>
      </c>
      <c r="U38095" s="5">
        <v>0.18170000612735748</v>
      </c>
      <c r="V38095" s="4">
        <v>276.20001220703125</v>
      </c>
      <c r="W38095" s="5">
        <v>0.14650000631809235</v>
      </c>
      <c r="X38095" s="4">
        <v>11700</v>
      </c>
      <c r="Y38095" s="1">
        <v>21</v>
      </c>
      <c r="Z38095" s="4">
        <v>14116</v>
      </c>
      <c r="AA38095"/>
    </row>
    <row r="38096" spans="2:27" x14ac:dyDescent="0.3">
      <c r="B38096" s="1">
        <v>1062045</v>
      </c>
      <c r="C38096" s="2" t="s">
        <v>34</v>
      </c>
      <c r="D38096" s="2" t="s">
        <v>25</v>
      </c>
      <c r="E38096" t="s">
        <v>127</v>
      </c>
      <c r="F38096" t="s">
        <v>5135</v>
      </c>
      <c r="G38096" t="s">
        <v>27</v>
      </c>
      <c r="H38096" t="s">
        <v>28</v>
      </c>
      <c r="I38096" s="3">
        <v>44541</v>
      </c>
      <c r="J38096" s="3">
        <v>44360</v>
      </c>
      <c r="K38096" s="3">
        <v>44451</v>
      </c>
      <c r="L38096" t="s">
        <v>29</v>
      </c>
      <c r="M38096" t="str">
        <f>IF(OR(financial_loan[[#This Row],[loan_status]] = "Fully Paid",financial_loan[[#This Row],[loan_status]] = "Current"),"Good Loan", "Bad Loan")</f>
        <v>Good Loan</v>
      </c>
      <c r="N38096" s="3">
        <v>44481</v>
      </c>
      <c r="O38096" s="1">
        <v>1293890</v>
      </c>
      <c r="P38096" t="s">
        <v>30</v>
      </c>
      <c r="Q38096" t="s">
        <v>114</v>
      </c>
      <c r="R38096" t="s">
        <v>32</v>
      </c>
      <c r="S38096" t="s">
        <v>38</v>
      </c>
      <c r="T38096" s="4">
        <v>36000</v>
      </c>
      <c r="U38096" s="5">
        <v>0.14000000059604645</v>
      </c>
      <c r="V38096" s="4">
        <v>325.739990234375</v>
      </c>
      <c r="W38096" s="5">
        <v>0.10649999976158142</v>
      </c>
      <c r="X38096" s="4">
        <v>10000</v>
      </c>
      <c r="Y38096" s="1">
        <v>12</v>
      </c>
      <c r="Z38096" s="4">
        <v>10594</v>
      </c>
      <c r="AA38096"/>
    </row>
    <row r="38097" spans="2:27" x14ac:dyDescent="0.3">
      <c r="B38097" s="1">
        <v>1062070</v>
      </c>
      <c r="C38097" s="2" t="s">
        <v>133</v>
      </c>
      <c r="D38097" s="2" t="s">
        <v>25</v>
      </c>
      <c r="E38097" t="s">
        <v>127</v>
      </c>
      <c r="F38097" t="s">
        <v>450</v>
      </c>
      <c r="G38097" t="s">
        <v>27</v>
      </c>
      <c r="H38097" t="s">
        <v>52</v>
      </c>
      <c r="I38097" s="3">
        <v>44541</v>
      </c>
      <c r="J38097" s="3">
        <v>44299</v>
      </c>
      <c r="K38097" s="3">
        <v>44268</v>
      </c>
      <c r="L38097" t="s">
        <v>29</v>
      </c>
      <c r="M38097" t="str">
        <f>IF(OR(financial_loan[[#This Row],[loan_status]] = "Fully Paid",financial_loan[[#This Row],[loan_status]] = "Current"),"Good Loan", "Bad Loan")</f>
        <v>Good Loan</v>
      </c>
      <c r="N38097" s="3">
        <v>44299</v>
      </c>
      <c r="O38097" s="1">
        <v>1294119</v>
      </c>
      <c r="P38097" t="s">
        <v>36</v>
      </c>
      <c r="Q38097" t="s">
        <v>37</v>
      </c>
      <c r="R38097" t="s">
        <v>32</v>
      </c>
      <c r="S38097" t="s">
        <v>38</v>
      </c>
      <c r="T38097" s="4">
        <v>36000</v>
      </c>
      <c r="U38097" s="5">
        <v>0.16329999268054962</v>
      </c>
      <c r="V38097" s="4">
        <v>379.05999755859375</v>
      </c>
      <c r="W38097" s="5">
        <v>0.12690000236034393</v>
      </c>
      <c r="X38097" s="4">
        <v>11300</v>
      </c>
      <c r="Y38097" s="1">
        <v>22</v>
      </c>
      <c r="Z38097" s="4">
        <v>12791</v>
      </c>
      <c r="AA38097"/>
    </row>
    <row r="38098" spans="2:27" x14ac:dyDescent="0.3">
      <c r="B38098" s="1">
        <v>1062094</v>
      </c>
      <c r="C38098" s="2" t="s">
        <v>39</v>
      </c>
      <c r="D38098" s="2" t="s">
        <v>25</v>
      </c>
      <c r="E38098" t="s">
        <v>98</v>
      </c>
      <c r="F38098" t="s">
        <v>5531</v>
      </c>
      <c r="G38098" t="s">
        <v>27</v>
      </c>
      <c r="H38098" t="s">
        <v>28</v>
      </c>
      <c r="I38098" s="3">
        <v>44541</v>
      </c>
      <c r="J38098" s="3">
        <v>44392</v>
      </c>
      <c r="K38098" s="3">
        <v>44512</v>
      </c>
      <c r="L38098" t="s">
        <v>29</v>
      </c>
      <c r="M38098" t="str">
        <f>IF(OR(financial_loan[[#This Row],[loan_status]] = "Fully Paid",financial_loan[[#This Row],[loan_status]] = "Current"),"Good Loan", "Bad Loan")</f>
        <v>Good Loan</v>
      </c>
      <c r="N38098" s="3">
        <v>44542</v>
      </c>
      <c r="O38098" s="1">
        <v>1294147</v>
      </c>
      <c r="P38098" t="s">
        <v>30</v>
      </c>
      <c r="Q38098" t="s">
        <v>31</v>
      </c>
      <c r="R38098" t="s">
        <v>32</v>
      </c>
      <c r="S38098" t="s">
        <v>38</v>
      </c>
      <c r="T38098" s="4">
        <v>70000</v>
      </c>
      <c r="U38098" s="5">
        <v>0.20059999823570251</v>
      </c>
      <c r="V38098" s="4">
        <v>167.08000183105469</v>
      </c>
      <c r="W38098" s="5">
        <v>0.1242000013589859</v>
      </c>
      <c r="X38098" s="4">
        <v>5000</v>
      </c>
      <c r="Y38098" s="1">
        <v>26</v>
      </c>
      <c r="Z38098" s="4">
        <v>5502</v>
      </c>
      <c r="AA38098"/>
    </row>
    <row r="38099" spans="2:27" x14ac:dyDescent="0.3">
      <c r="B38099" s="1">
        <v>1062102</v>
      </c>
      <c r="C38099" s="2" t="s">
        <v>110</v>
      </c>
      <c r="D38099" s="2" t="s">
        <v>25</v>
      </c>
      <c r="E38099" t="s">
        <v>40</v>
      </c>
      <c r="F38099" t="s">
        <v>28338</v>
      </c>
      <c r="G38099" t="s">
        <v>100</v>
      </c>
      <c r="H38099" t="s">
        <v>52</v>
      </c>
      <c r="I38099" s="3">
        <v>44541</v>
      </c>
      <c r="J38099" s="3">
        <v>44332</v>
      </c>
      <c r="K38099" s="3">
        <v>44332</v>
      </c>
      <c r="L38099" t="s">
        <v>16042</v>
      </c>
      <c r="M38099" t="str">
        <f>IF(OR(financial_loan[[#This Row],[loan_status]] = "Fully Paid",financial_loan[[#This Row],[loan_status]] = "Current"),"Good Loan", "Bad Loan")</f>
        <v>Good Loan</v>
      </c>
      <c r="N38099" s="3">
        <v>44363</v>
      </c>
      <c r="O38099" s="1">
        <v>1294156</v>
      </c>
      <c r="P38099" t="s">
        <v>30</v>
      </c>
      <c r="Q38099" t="s">
        <v>118</v>
      </c>
      <c r="R38099" t="s">
        <v>77</v>
      </c>
      <c r="S38099" t="s">
        <v>33</v>
      </c>
      <c r="T38099" s="4">
        <v>96000</v>
      </c>
      <c r="U38099" s="5">
        <v>0.16189999878406525</v>
      </c>
      <c r="V38099" s="4">
        <v>448.41000366210938</v>
      </c>
      <c r="W38099" s="5">
        <v>0.19030000269412994</v>
      </c>
      <c r="X38099" s="4">
        <v>25000</v>
      </c>
      <c r="Y38099" s="1">
        <v>33</v>
      </c>
      <c r="Z38099" s="4">
        <v>23720</v>
      </c>
      <c r="AA38099"/>
    </row>
    <row r="38100" spans="2:27" x14ac:dyDescent="0.3">
      <c r="B38100" s="1">
        <v>1062146</v>
      </c>
      <c r="C38100" s="2" t="s">
        <v>93</v>
      </c>
      <c r="D38100" s="2" t="s">
        <v>25</v>
      </c>
      <c r="E38100" t="s">
        <v>111</v>
      </c>
      <c r="F38100" t="s">
        <v>28339</v>
      </c>
      <c r="G38100" t="s">
        <v>151</v>
      </c>
      <c r="H38100" t="s">
        <v>28</v>
      </c>
      <c r="I38100" s="3">
        <v>44541</v>
      </c>
      <c r="J38100" s="3">
        <v>44451</v>
      </c>
      <c r="K38100" s="3">
        <v>44298</v>
      </c>
      <c r="L38100" t="s">
        <v>60</v>
      </c>
      <c r="M38100" t="str">
        <f>IF(OR(financial_loan[[#This Row],[loan_status]] = "Fully Paid",financial_loan[[#This Row],[loan_status]] = "Current"),"Good Loan", "Bad Loan")</f>
        <v>Bad Loan</v>
      </c>
      <c r="N38100" s="3">
        <v>44328</v>
      </c>
      <c r="O38100" s="1">
        <v>1294204</v>
      </c>
      <c r="P38100" t="s">
        <v>36</v>
      </c>
      <c r="Q38100" t="s">
        <v>174</v>
      </c>
      <c r="R38100" t="s">
        <v>77</v>
      </c>
      <c r="S38100" t="s">
        <v>33</v>
      </c>
      <c r="T38100" s="4">
        <v>85000</v>
      </c>
      <c r="U38100" s="5">
        <v>9.08999964594841E-2</v>
      </c>
      <c r="V38100" s="4">
        <v>661.29998779296875</v>
      </c>
      <c r="W38100" s="5">
        <v>0.20890000462532043</v>
      </c>
      <c r="X38100" s="4">
        <v>24500</v>
      </c>
      <c r="Y38100" s="1">
        <v>8</v>
      </c>
      <c r="Z38100" s="4">
        <v>3995</v>
      </c>
      <c r="AA38100"/>
    </row>
    <row r="38101" spans="2:27" x14ac:dyDescent="0.3">
      <c r="B38101" s="1">
        <v>1062150</v>
      </c>
      <c r="C38101" s="2" t="s">
        <v>24</v>
      </c>
      <c r="D38101" s="2" t="s">
        <v>25</v>
      </c>
      <c r="E38101" t="s">
        <v>127</v>
      </c>
      <c r="F38101" t="s">
        <v>21773</v>
      </c>
      <c r="G38101" t="s">
        <v>27</v>
      </c>
      <c r="H38101" t="s">
        <v>28</v>
      </c>
      <c r="I38101" s="3">
        <v>44541</v>
      </c>
      <c r="J38101" s="3">
        <v>44332</v>
      </c>
      <c r="K38101" s="3">
        <v>44542</v>
      </c>
      <c r="L38101" t="s">
        <v>29</v>
      </c>
      <c r="M38101" t="str">
        <f>IF(OR(financial_loan[[#This Row],[loan_status]] = "Fully Paid",financial_loan[[#This Row],[loan_status]] = "Current"),"Good Loan", "Bad Loan")</f>
        <v>Good Loan</v>
      </c>
      <c r="N38101" s="3">
        <v>44573</v>
      </c>
      <c r="O38101" s="1">
        <v>1294209</v>
      </c>
      <c r="P38101" t="s">
        <v>103</v>
      </c>
      <c r="Q38101" t="s">
        <v>31</v>
      </c>
      <c r="R38101" t="s">
        <v>32</v>
      </c>
      <c r="S38101" t="s">
        <v>38</v>
      </c>
      <c r="T38101" s="4">
        <v>117000</v>
      </c>
      <c r="U38101" s="5">
        <v>0.15860000252723694</v>
      </c>
      <c r="V38101" s="4">
        <v>60.150001525878906</v>
      </c>
      <c r="W38101" s="5">
        <v>0.1242000013589859</v>
      </c>
      <c r="X38101" s="4">
        <v>1800</v>
      </c>
      <c r="Y38101" s="1">
        <v>34</v>
      </c>
      <c r="Z38101" s="4">
        <v>1994</v>
      </c>
      <c r="AA38101"/>
    </row>
    <row r="38102" spans="2:27" x14ac:dyDescent="0.3">
      <c r="B38102" s="1">
        <v>1062161</v>
      </c>
      <c r="C38102" s="2" t="s">
        <v>39</v>
      </c>
      <c r="D38102" s="2" t="s">
        <v>25</v>
      </c>
      <c r="E38102" t="s">
        <v>26</v>
      </c>
      <c r="F38102" t="s">
        <v>2627</v>
      </c>
      <c r="G38102" t="s">
        <v>42</v>
      </c>
      <c r="H38102" t="s">
        <v>43</v>
      </c>
      <c r="I38102" s="3">
        <v>44541</v>
      </c>
      <c r="J38102" s="3">
        <v>44211</v>
      </c>
      <c r="K38102" s="3">
        <v>44544</v>
      </c>
      <c r="L38102" t="s">
        <v>29</v>
      </c>
      <c r="M38102" t="str">
        <f>IF(OR(financial_loan[[#This Row],[loan_status]] = "Fully Paid",financial_loan[[#This Row],[loan_status]] = "Current"),"Good Loan", "Bad Loan")</f>
        <v>Good Loan</v>
      </c>
      <c r="N38102" s="3">
        <v>44575</v>
      </c>
      <c r="O38102" s="1">
        <v>1294219</v>
      </c>
      <c r="P38102" t="s">
        <v>103</v>
      </c>
      <c r="Q38102" t="s">
        <v>92</v>
      </c>
      <c r="R38102" t="s">
        <v>32</v>
      </c>
      <c r="S38102" t="s">
        <v>1301</v>
      </c>
      <c r="T38102" s="4">
        <v>12996</v>
      </c>
      <c r="U38102" s="5">
        <v>4.7100000083446503E-2</v>
      </c>
      <c r="V38102" s="4">
        <v>81.44000244140625</v>
      </c>
      <c r="W38102" s="5">
        <v>0.13490000367164612</v>
      </c>
      <c r="X38102" s="4">
        <v>2400</v>
      </c>
      <c r="Y38102" s="1">
        <v>13</v>
      </c>
      <c r="Z38102" s="4">
        <v>2932</v>
      </c>
      <c r="AA38102"/>
    </row>
    <row r="38103" spans="2:27" x14ac:dyDescent="0.3">
      <c r="B38103" s="1">
        <v>1062177</v>
      </c>
      <c r="C38103" s="2" t="s">
        <v>133</v>
      </c>
      <c r="D38103" s="2" t="s">
        <v>25</v>
      </c>
      <c r="E38103" t="s">
        <v>98</v>
      </c>
      <c r="F38103" t="s">
        <v>28340</v>
      </c>
      <c r="G38103" t="s">
        <v>59</v>
      </c>
      <c r="H38103" t="s">
        <v>52</v>
      </c>
      <c r="I38103" s="3">
        <v>44541</v>
      </c>
      <c r="J38103" s="3">
        <v>44332</v>
      </c>
      <c r="K38103" s="3">
        <v>44360</v>
      </c>
      <c r="L38103" t="s">
        <v>29</v>
      </c>
      <c r="M38103" t="str">
        <f>IF(OR(financial_loan[[#This Row],[loan_status]] = "Fully Paid",financial_loan[[#This Row],[loan_status]] = "Current"),"Good Loan", "Bad Loan")</f>
        <v>Good Loan</v>
      </c>
      <c r="N38103" s="3">
        <v>44390</v>
      </c>
      <c r="O38103" s="1">
        <v>1294027</v>
      </c>
      <c r="P38103" t="s">
        <v>120</v>
      </c>
      <c r="Q38103" t="s">
        <v>80</v>
      </c>
      <c r="R38103" t="s">
        <v>32</v>
      </c>
      <c r="S38103" t="s">
        <v>1301</v>
      </c>
      <c r="T38103" s="4">
        <v>44400</v>
      </c>
      <c r="U38103" s="5">
        <v>3.5900000482797623E-2</v>
      </c>
      <c r="V38103" s="4">
        <v>536.80999755859375</v>
      </c>
      <c r="W38103" s="5">
        <v>0.17270000278949738</v>
      </c>
      <c r="X38103" s="4">
        <v>15000</v>
      </c>
      <c r="Y38103" s="1">
        <v>16</v>
      </c>
      <c r="Z38103" s="4">
        <v>17995</v>
      </c>
      <c r="AA38103"/>
    </row>
    <row r="38104" spans="2:27" x14ac:dyDescent="0.3">
      <c r="B38104" s="1">
        <v>1062179</v>
      </c>
      <c r="C38104" s="2" t="s">
        <v>34</v>
      </c>
      <c r="D38104" s="2" t="s">
        <v>25</v>
      </c>
      <c r="E38104" t="s">
        <v>111</v>
      </c>
      <c r="F38104" t="s">
        <v>28341</v>
      </c>
      <c r="G38104" t="s">
        <v>59</v>
      </c>
      <c r="H38104" t="s">
        <v>28</v>
      </c>
      <c r="I38104" s="3">
        <v>44541</v>
      </c>
      <c r="J38104" s="3">
        <v>44544</v>
      </c>
      <c r="K38104" s="3">
        <v>44544</v>
      </c>
      <c r="L38104" t="s">
        <v>29</v>
      </c>
      <c r="M38104" t="str">
        <f>IF(OR(financial_loan[[#This Row],[loan_status]] = "Fully Paid",financial_loan[[#This Row],[loan_status]] = "Current"),"Good Loan", "Bad Loan")</f>
        <v>Good Loan</v>
      </c>
      <c r="N38104" s="3">
        <v>44575</v>
      </c>
      <c r="O38104" s="1">
        <v>1294029</v>
      </c>
      <c r="P38104" t="s">
        <v>36</v>
      </c>
      <c r="Q38104" t="s">
        <v>161</v>
      </c>
      <c r="R38104" t="s">
        <v>32</v>
      </c>
      <c r="S38104" t="s">
        <v>1301</v>
      </c>
      <c r="T38104" s="4">
        <v>51360</v>
      </c>
      <c r="U38104" s="5">
        <v>0.16609999537467957</v>
      </c>
      <c r="V38104" s="4">
        <v>353.010009765625</v>
      </c>
      <c r="W38104" s="5">
        <v>0.16290000081062317</v>
      </c>
      <c r="X38104" s="4">
        <v>10000</v>
      </c>
      <c r="Y38104" s="1">
        <v>9</v>
      </c>
      <c r="Z38104" s="4">
        <v>12708</v>
      </c>
      <c r="AA38104"/>
    </row>
    <row r="38105" spans="2:27" x14ac:dyDescent="0.3">
      <c r="B38105" s="1">
        <v>1062192</v>
      </c>
      <c r="C38105" s="2" t="s">
        <v>446</v>
      </c>
      <c r="D38105" s="2" t="s">
        <v>25</v>
      </c>
      <c r="E38105" t="s">
        <v>46</v>
      </c>
      <c r="F38105" t="s">
        <v>1728</v>
      </c>
      <c r="G38105" t="s">
        <v>42</v>
      </c>
      <c r="H38105" t="s">
        <v>52</v>
      </c>
      <c r="I38105" s="3">
        <v>44541</v>
      </c>
      <c r="J38105" s="3">
        <v>44332</v>
      </c>
      <c r="K38105" s="3">
        <v>44240</v>
      </c>
      <c r="L38105" t="s">
        <v>29</v>
      </c>
      <c r="M38105" t="str">
        <f>IF(OR(financial_loan[[#This Row],[loan_status]] = "Fully Paid",financial_loan[[#This Row],[loan_status]] = "Current"),"Good Loan", "Bad Loan")</f>
        <v>Good Loan</v>
      </c>
      <c r="N38105" s="3">
        <v>44268</v>
      </c>
      <c r="O38105" s="1">
        <v>1294043</v>
      </c>
      <c r="P38105" t="s">
        <v>36</v>
      </c>
      <c r="Q38105" t="s">
        <v>44</v>
      </c>
      <c r="R38105" t="s">
        <v>32</v>
      </c>
      <c r="S38105" t="s">
        <v>1301</v>
      </c>
      <c r="T38105" s="4">
        <v>110000</v>
      </c>
      <c r="U38105" s="5">
        <v>2.669999934732914E-2</v>
      </c>
      <c r="V38105" s="4">
        <v>370.54000854492188</v>
      </c>
      <c r="W38105" s="5">
        <v>0.14270000159740448</v>
      </c>
      <c r="X38105" s="4">
        <v>10800</v>
      </c>
      <c r="Y38105" s="1">
        <v>21</v>
      </c>
      <c r="Z38105" s="4">
        <v>12324</v>
      </c>
      <c r="AA38105"/>
    </row>
    <row r="38106" spans="2:27" x14ac:dyDescent="0.3">
      <c r="B38106" s="1">
        <v>1062232</v>
      </c>
      <c r="C38106" s="2" t="s">
        <v>83</v>
      </c>
      <c r="D38106" s="2" t="s">
        <v>25</v>
      </c>
      <c r="E38106" t="s">
        <v>98</v>
      </c>
      <c r="F38106" t="s">
        <v>787</v>
      </c>
      <c r="G38106" t="s">
        <v>27</v>
      </c>
      <c r="H38106" t="s">
        <v>28</v>
      </c>
      <c r="I38106" s="3">
        <v>44541</v>
      </c>
      <c r="J38106" s="3">
        <v>44422</v>
      </c>
      <c r="K38106" s="3">
        <v>44422</v>
      </c>
      <c r="L38106" t="s">
        <v>29</v>
      </c>
      <c r="M38106" t="str">
        <f>IF(OR(financial_loan[[#This Row],[loan_status]] = "Fully Paid",financial_loan[[#This Row],[loan_status]] = "Current"),"Good Loan", "Bad Loan")</f>
        <v>Good Loan</v>
      </c>
      <c r="N38106" s="3">
        <v>44453</v>
      </c>
      <c r="O38106" s="1">
        <v>1294086</v>
      </c>
      <c r="P38106" t="s">
        <v>30</v>
      </c>
      <c r="Q38106" t="s">
        <v>65</v>
      </c>
      <c r="R38106" t="s">
        <v>32</v>
      </c>
      <c r="S38106" t="s">
        <v>33</v>
      </c>
      <c r="T38106" s="4">
        <v>45500</v>
      </c>
      <c r="U38106" s="5">
        <v>0.11840000003576279</v>
      </c>
      <c r="V38106" s="4">
        <v>302.92001342773438</v>
      </c>
      <c r="W38106" s="5">
        <v>9.9100001156330109E-2</v>
      </c>
      <c r="X38106" s="4">
        <v>9400</v>
      </c>
      <c r="Y38106" s="1">
        <v>7</v>
      </c>
      <c r="Z38106" s="4">
        <v>10880</v>
      </c>
      <c r="AA38106"/>
    </row>
    <row r="38107" spans="2:27" x14ac:dyDescent="0.3">
      <c r="B38107" s="1">
        <v>1062235</v>
      </c>
      <c r="C38107" s="2" t="s">
        <v>133</v>
      </c>
      <c r="D38107" s="2" t="s">
        <v>25</v>
      </c>
      <c r="E38107" t="s">
        <v>46</v>
      </c>
      <c r="G38107" t="s">
        <v>42</v>
      </c>
      <c r="H38107" t="s">
        <v>52</v>
      </c>
      <c r="I38107" s="3">
        <v>44541</v>
      </c>
      <c r="J38107" s="3">
        <v>44271</v>
      </c>
      <c r="K38107" s="3">
        <v>44544</v>
      </c>
      <c r="L38107" t="s">
        <v>29</v>
      </c>
      <c r="M38107" t="str">
        <f>IF(OR(financial_loan[[#This Row],[loan_status]] = "Fully Paid",financial_loan[[#This Row],[loan_status]] = "Current"),"Good Loan", "Bad Loan")</f>
        <v>Good Loan</v>
      </c>
      <c r="N38107" s="3">
        <v>44575</v>
      </c>
      <c r="O38107" s="1">
        <v>1282333</v>
      </c>
      <c r="P38107" t="s">
        <v>70</v>
      </c>
      <c r="Q38107" t="s">
        <v>44</v>
      </c>
      <c r="R38107" t="s">
        <v>32</v>
      </c>
      <c r="S38107" t="s">
        <v>33</v>
      </c>
      <c r="T38107" s="4">
        <v>156000</v>
      </c>
      <c r="U38107" s="5">
        <v>0.15539999306201935</v>
      </c>
      <c r="V38107" s="4">
        <v>329.3699951171875</v>
      </c>
      <c r="W38107" s="5">
        <v>0.14270000159740448</v>
      </c>
      <c r="X38107" s="4">
        <v>9600</v>
      </c>
      <c r="Y38107" s="1">
        <v>18</v>
      </c>
      <c r="Z38107" s="4">
        <v>11857</v>
      </c>
      <c r="AA38107"/>
    </row>
    <row r="38108" spans="2:27" x14ac:dyDescent="0.3">
      <c r="B38108" s="1">
        <v>1062248</v>
      </c>
      <c r="C38108" s="2" t="s">
        <v>441</v>
      </c>
      <c r="D38108" s="2" t="s">
        <v>25</v>
      </c>
      <c r="E38108" t="s">
        <v>111</v>
      </c>
      <c r="F38108" t="s">
        <v>28342</v>
      </c>
      <c r="G38108" t="s">
        <v>54</v>
      </c>
      <c r="H38108" t="s">
        <v>28</v>
      </c>
      <c r="I38108" s="3">
        <v>44541</v>
      </c>
      <c r="J38108" s="3">
        <v>44332</v>
      </c>
      <c r="K38108" s="3">
        <v>44329</v>
      </c>
      <c r="L38108" t="s">
        <v>60</v>
      </c>
      <c r="M38108" t="str">
        <f>IF(OR(financial_loan[[#This Row],[loan_status]] = "Fully Paid",financial_loan[[#This Row],[loan_status]] = "Current"),"Good Loan", "Bad Loan")</f>
        <v>Bad Loan</v>
      </c>
      <c r="N38108" s="3">
        <v>44360</v>
      </c>
      <c r="O38108" s="1">
        <v>1294105</v>
      </c>
      <c r="P38108" t="s">
        <v>30</v>
      </c>
      <c r="Q38108" t="s">
        <v>87</v>
      </c>
      <c r="R38108" t="s">
        <v>32</v>
      </c>
      <c r="S38108" t="s">
        <v>38</v>
      </c>
      <c r="T38108" s="4">
        <v>35000</v>
      </c>
      <c r="U38108" s="5">
        <v>0.29039999842643738</v>
      </c>
      <c r="V38108" s="4">
        <v>303.33999633789063</v>
      </c>
      <c r="W38108" s="5">
        <v>7.5099997222423553E-2</v>
      </c>
      <c r="X38108" s="4">
        <v>9750</v>
      </c>
      <c r="Y38108" s="1">
        <v>19</v>
      </c>
      <c r="Z38108" s="4">
        <v>5151</v>
      </c>
      <c r="AA38108"/>
    </row>
    <row r="38109" spans="2:27" x14ac:dyDescent="0.3">
      <c r="B38109" s="1">
        <v>1062250</v>
      </c>
      <c r="C38109" s="2" t="s">
        <v>431</v>
      </c>
      <c r="D38109" s="2" t="s">
        <v>25</v>
      </c>
      <c r="E38109" t="s">
        <v>40</v>
      </c>
      <c r="F38109" t="s">
        <v>1518</v>
      </c>
      <c r="G38109" t="s">
        <v>54</v>
      </c>
      <c r="H38109" t="s">
        <v>28</v>
      </c>
      <c r="I38109" s="3">
        <v>44541</v>
      </c>
      <c r="J38109" s="3">
        <v>44482</v>
      </c>
      <c r="K38109" s="3">
        <v>44360</v>
      </c>
      <c r="L38109" t="s">
        <v>60</v>
      </c>
      <c r="M38109" t="str">
        <f>IF(OR(financial_loan[[#This Row],[loan_status]] = "Fully Paid",financial_loan[[#This Row],[loan_status]] = "Current"),"Good Loan", "Bad Loan")</f>
        <v>Bad Loan</v>
      </c>
      <c r="N38109" s="3">
        <v>44390</v>
      </c>
      <c r="O38109" s="1">
        <v>1294107</v>
      </c>
      <c r="P38109" t="s">
        <v>36</v>
      </c>
      <c r="Q38109" t="s">
        <v>82</v>
      </c>
      <c r="R38109" t="s">
        <v>32</v>
      </c>
      <c r="S38109" t="s">
        <v>38</v>
      </c>
      <c r="T38109" s="4">
        <v>28000</v>
      </c>
      <c r="U38109" s="5">
        <v>0.16930000483989716</v>
      </c>
      <c r="V38109" s="4">
        <v>406.77999877929688</v>
      </c>
      <c r="W38109" s="5">
        <v>7.9000003635883331E-2</v>
      </c>
      <c r="X38109" s="4">
        <v>13000</v>
      </c>
      <c r="Y38109" s="1">
        <v>19</v>
      </c>
      <c r="Z38109" s="4">
        <v>6735</v>
      </c>
      <c r="AA38109"/>
    </row>
    <row r="38110" spans="2:27" x14ac:dyDescent="0.3">
      <c r="B38110" s="1">
        <v>1062253</v>
      </c>
      <c r="C38110" s="2" t="s">
        <v>83</v>
      </c>
      <c r="D38110" s="2" t="s">
        <v>25</v>
      </c>
      <c r="E38110" t="s">
        <v>98</v>
      </c>
      <c r="F38110" t="s">
        <v>28343</v>
      </c>
      <c r="G38110" t="s">
        <v>59</v>
      </c>
      <c r="H38110" t="s">
        <v>28</v>
      </c>
      <c r="I38110" s="3">
        <v>44541</v>
      </c>
      <c r="J38110" s="3">
        <v>44454</v>
      </c>
      <c r="K38110" s="3">
        <v>44360</v>
      </c>
      <c r="L38110" t="s">
        <v>29</v>
      </c>
      <c r="M38110" t="str">
        <f>IF(OR(financial_loan[[#This Row],[loan_status]] = "Fully Paid",financial_loan[[#This Row],[loan_status]] = "Current"),"Good Loan", "Bad Loan")</f>
        <v>Good Loan</v>
      </c>
      <c r="N38110" s="3">
        <v>44390</v>
      </c>
      <c r="O38110" s="1">
        <v>1294110</v>
      </c>
      <c r="P38110" t="s">
        <v>30</v>
      </c>
      <c r="Q38110" t="s">
        <v>80</v>
      </c>
      <c r="R38110" t="s">
        <v>32</v>
      </c>
      <c r="S38110" t="s">
        <v>38</v>
      </c>
      <c r="T38110" s="4">
        <v>95000</v>
      </c>
      <c r="U38110" s="5">
        <v>0.11100000143051147</v>
      </c>
      <c r="V38110" s="4">
        <v>429.45001220703125</v>
      </c>
      <c r="W38110" s="5">
        <v>0.17270000278949738</v>
      </c>
      <c r="X38110" s="4">
        <v>12000</v>
      </c>
      <c r="Y38110" s="1">
        <v>19</v>
      </c>
      <c r="Z38110" s="4">
        <v>14498</v>
      </c>
      <c r="AA38110"/>
    </row>
    <row r="38111" spans="2:27" x14ac:dyDescent="0.3">
      <c r="B38111" s="1">
        <v>1062257</v>
      </c>
      <c r="C38111" s="2" t="s">
        <v>24</v>
      </c>
      <c r="D38111" s="2" t="s">
        <v>25</v>
      </c>
      <c r="E38111" t="s">
        <v>98</v>
      </c>
      <c r="F38111" t="s">
        <v>28344</v>
      </c>
      <c r="G38111" t="s">
        <v>100</v>
      </c>
      <c r="H38111" t="s">
        <v>28</v>
      </c>
      <c r="I38111" s="3">
        <v>44541</v>
      </c>
      <c r="J38111" s="3">
        <v>44268</v>
      </c>
      <c r="K38111" s="3">
        <v>44481</v>
      </c>
      <c r="L38111" t="s">
        <v>60</v>
      </c>
      <c r="M38111" t="str">
        <f>IF(OR(financial_loan[[#This Row],[loan_status]] = "Fully Paid",financial_loan[[#This Row],[loan_status]] = "Current"),"Good Loan", "Bad Loan")</f>
        <v>Bad Loan</v>
      </c>
      <c r="N38111" s="3">
        <v>44512</v>
      </c>
      <c r="O38111" s="1">
        <v>1294315</v>
      </c>
      <c r="P38111" t="s">
        <v>30</v>
      </c>
      <c r="Q38111" t="s">
        <v>352</v>
      </c>
      <c r="R38111" t="s">
        <v>32</v>
      </c>
      <c r="S38111" t="s">
        <v>1301</v>
      </c>
      <c r="T38111" s="4">
        <v>160000</v>
      </c>
      <c r="U38111" s="5">
        <v>0.13330000638961792</v>
      </c>
      <c r="V38111" s="4">
        <v>818.489990234375</v>
      </c>
      <c r="W38111" s="5">
        <v>0.19419999420642853</v>
      </c>
      <c r="X38111" s="4">
        <v>22200</v>
      </c>
      <c r="Y38111" s="1">
        <v>25</v>
      </c>
      <c r="Z38111" s="4">
        <v>9175</v>
      </c>
      <c r="AA38111"/>
    </row>
    <row r="38112" spans="2:27" x14ac:dyDescent="0.3">
      <c r="B38112" s="1">
        <v>1062260</v>
      </c>
      <c r="C38112" s="2" t="s">
        <v>1281</v>
      </c>
      <c r="D38112" s="2" t="s">
        <v>25</v>
      </c>
      <c r="E38112" t="s">
        <v>40</v>
      </c>
      <c r="F38112" t="s">
        <v>28345</v>
      </c>
      <c r="G38112" t="s">
        <v>42</v>
      </c>
      <c r="H38112" t="s">
        <v>52</v>
      </c>
      <c r="I38112" s="3">
        <v>44541</v>
      </c>
      <c r="J38112" s="3">
        <v>44544</v>
      </c>
      <c r="K38112" s="3">
        <v>44211</v>
      </c>
      <c r="L38112" t="s">
        <v>29</v>
      </c>
      <c r="M38112" t="str">
        <f>IF(OR(financial_loan[[#This Row],[loan_status]] = "Fully Paid",financial_loan[[#This Row],[loan_status]] = "Current"),"Good Loan", "Bad Loan")</f>
        <v>Good Loan</v>
      </c>
      <c r="N38112" s="3">
        <v>44242</v>
      </c>
      <c r="O38112" s="1">
        <v>1294318</v>
      </c>
      <c r="P38112" t="s">
        <v>30</v>
      </c>
      <c r="Q38112" t="s">
        <v>75</v>
      </c>
      <c r="R38112" t="s">
        <v>32</v>
      </c>
      <c r="S38112" t="s">
        <v>38</v>
      </c>
      <c r="T38112" s="4">
        <v>75000</v>
      </c>
      <c r="U38112" s="5">
        <v>9.3000002205371857E-2</v>
      </c>
      <c r="V38112" s="4">
        <v>167.02999877929688</v>
      </c>
      <c r="W38112" s="5">
        <v>0.15270000696182251</v>
      </c>
      <c r="X38112" s="4">
        <v>4800</v>
      </c>
      <c r="Y38112" s="1">
        <v>18</v>
      </c>
      <c r="Z38112" s="4">
        <v>6013</v>
      </c>
      <c r="AA38112"/>
    </row>
    <row r="38113" spans="2:27" x14ac:dyDescent="0.3">
      <c r="B38113" s="1">
        <v>1062268</v>
      </c>
      <c r="C38113" s="2" t="s">
        <v>39</v>
      </c>
      <c r="D38113" s="2" t="s">
        <v>25</v>
      </c>
      <c r="E38113" t="s">
        <v>49</v>
      </c>
      <c r="F38113" t="s">
        <v>9287</v>
      </c>
      <c r="G38113" t="s">
        <v>59</v>
      </c>
      <c r="H38113" t="s">
        <v>28</v>
      </c>
      <c r="I38113" s="3">
        <v>44541</v>
      </c>
      <c r="J38113" s="3">
        <v>44482</v>
      </c>
      <c r="K38113" s="3">
        <v>44360</v>
      </c>
      <c r="L38113" t="s">
        <v>60</v>
      </c>
      <c r="M38113" t="str">
        <f>IF(OR(financial_loan[[#This Row],[loan_status]] = "Fully Paid",financial_loan[[#This Row],[loan_status]] = "Current"),"Good Loan", "Bad Loan")</f>
        <v>Bad Loan</v>
      </c>
      <c r="N38113" s="3">
        <v>44390</v>
      </c>
      <c r="O38113" s="1">
        <v>1294324</v>
      </c>
      <c r="P38113" t="s">
        <v>103</v>
      </c>
      <c r="Q38113" t="s">
        <v>61</v>
      </c>
      <c r="R38113" t="s">
        <v>32</v>
      </c>
      <c r="S38113" t="s">
        <v>1301</v>
      </c>
      <c r="T38113" s="4">
        <v>29772.9609375</v>
      </c>
      <c r="U38113" s="5">
        <v>0.18580000102519989</v>
      </c>
      <c r="V38113" s="4">
        <v>273.64999389648438</v>
      </c>
      <c r="W38113" s="5">
        <v>0.16769999265670776</v>
      </c>
      <c r="X38113" s="4">
        <v>7700</v>
      </c>
      <c r="Y38113" s="1">
        <v>11</v>
      </c>
      <c r="Z38113" s="4">
        <v>4912</v>
      </c>
      <c r="AA38113"/>
    </row>
    <row r="38114" spans="2:27" x14ac:dyDescent="0.3">
      <c r="B38114" s="1">
        <v>1062288</v>
      </c>
      <c r="C38114" s="2" t="s">
        <v>433</v>
      </c>
      <c r="D38114" s="2" t="s">
        <v>25</v>
      </c>
      <c r="E38114" t="s">
        <v>98</v>
      </c>
      <c r="F38114" t="s">
        <v>18423</v>
      </c>
      <c r="G38114" t="s">
        <v>27</v>
      </c>
      <c r="H38114" t="s">
        <v>52</v>
      </c>
      <c r="I38114" s="3">
        <v>44541</v>
      </c>
      <c r="J38114" s="3">
        <v>44332</v>
      </c>
      <c r="K38114" s="3">
        <v>44453</v>
      </c>
      <c r="L38114" t="s">
        <v>29</v>
      </c>
      <c r="M38114" t="str">
        <f>IF(OR(financial_loan[[#This Row],[loan_status]] = "Fully Paid",financial_loan[[#This Row],[loan_status]] = "Current"),"Good Loan", "Bad Loan")</f>
        <v>Good Loan</v>
      </c>
      <c r="N38114" s="3">
        <v>44483</v>
      </c>
      <c r="O38114" s="1">
        <v>1294350</v>
      </c>
      <c r="P38114" t="s">
        <v>36</v>
      </c>
      <c r="Q38114" t="s">
        <v>65</v>
      </c>
      <c r="R38114" t="s">
        <v>32</v>
      </c>
      <c r="S38114" t="s">
        <v>1301</v>
      </c>
      <c r="T38114" s="4">
        <v>36000</v>
      </c>
      <c r="U38114" s="5">
        <v>0.22930000722408295</v>
      </c>
      <c r="V38114" s="4">
        <v>435.04000854492188</v>
      </c>
      <c r="W38114" s="5">
        <v>9.9100001156330109E-2</v>
      </c>
      <c r="X38114" s="4">
        <v>13500</v>
      </c>
      <c r="Y38114" s="1">
        <v>15</v>
      </c>
      <c r="Z38114" s="4">
        <v>15622</v>
      </c>
      <c r="AA38114"/>
    </row>
    <row r="38115" spans="2:27" x14ac:dyDescent="0.3">
      <c r="B38115" s="1">
        <v>1062293</v>
      </c>
      <c r="C38115" s="2" t="s">
        <v>24</v>
      </c>
      <c r="D38115" s="2" t="s">
        <v>25</v>
      </c>
      <c r="E38115" t="s">
        <v>111</v>
      </c>
      <c r="F38115" t="s">
        <v>28346</v>
      </c>
      <c r="G38115" t="s">
        <v>27</v>
      </c>
      <c r="H38115" t="s">
        <v>28</v>
      </c>
      <c r="I38115" s="3">
        <v>44541</v>
      </c>
      <c r="J38115" s="3">
        <v>44420</v>
      </c>
      <c r="K38115" s="3">
        <v>44420</v>
      </c>
      <c r="L38115" t="s">
        <v>29</v>
      </c>
      <c r="M38115" t="str">
        <f>IF(OR(financial_loan[[#This Row],[loan_status]] = "Fully Paid",financial_loan[[#This Row],[loan_status]] = "Current"),"Good Loan", "Bad Loan")</f>
        <v>Good Loan</v>
      </c>
      <c r="N38115" s="3">
        <v>44451</v>
      </c>
      <c r="O38115" s="1">
        <v>1294356</v>
      </c>
      <c r="P38115" t="s">
        <v>129</v>
      </c>
      <c r="Q38115" t="s">
        <v>65</v>
      </c>
      <c r="R38115" t="s">
        <v>32</v>
      </c>
      <c r="S38115" t="s">
        <v>33</v>
      </c>
      <c r="T38115" s="4">
        <v>163000</v>
      </c>
      <c r="U38115" s="5">
        <v>4.3999999761581421E-2</v>
      </c>
      <c r="V38115" s="4">
        <v>805.6300048828125</v>
      </c>
      <c r="W38115" s="5">
        <v>9.9100001156330109E-2</v>
      </c>
      <c r="X38115" s="4">
        <v>25000</v>
      </c>
      <c r="Y38115" s="1">
        <v>10</v>
      </c>
      <c r="Z38115" s="4">
        <v>26320</v>
      </c>
      <c r="AA38115"/>
    </row>
    <row r="38116" spans="2:27" x14ac:dyDescent="0.3">
      <c r="B38116" s="1">
        <v>1062330</v>
      </c>
      <c r="C38116" s="2" t="s">
        <v>104</v>
      </c>
      <c r="D38116" s="2" t="s">
        <v>25</v>
      </c>
      <c r="E38116" t="s">
        <v>111</v>
      </c>
      <c r="F38116" t="s">
        <v>28347</v>
      </c>
      <c r="G38116" t="s">
        <v>54</v>
      </c>
      <c r="H38116" t="s">
        <v>52</v>
      </c>
      <c r="I38116" s="3">
        <v>44541</v>
      </c>
      <c r="J38116" s="3">
        <v>44332</v>
      </c>
      <c r="K38116" s="3">
        <v>44451</v>
      </c>
      <c r="L38116" t="s">
        <v>60</v>
      </c>
      <c r="M38116" t="str">
        <f>IF(OR(financial_loan[[#This Row],[loan_status]] = "Fully Paid",financial_loan[[#This Row],[loan_status]] = "Current"),"Good Loan", "Bad Loan")</f>
        <v>Bad Loan</v>
      </c>
      <c r="N38116" s="3">
        <v>44481</v>
      </c>
      <c r="O38116" s="1">
        <v>1294396</v>
      </c>
      <c r="P38116" t="s">
        <v>36</v>
      </c>
      <c r="Q38116" t="s">
        <v>82</v>
      </c>
      <c r="R38116" t="s">
        <v>32</v>
      </c>
      <c r="S38116" t="s">
        <v>38</v>
      </c>
      <c r="T38116" s="4">
        <v>80000</v>
      </c>
      <c r="U38116" s="5">
        <v>4.7400001436471939E-2</v>
      </c>
      <c r="V38116" s="4">
        <v>344.20001220703125</v>
      </c>
      <c r="W38116" s="5">
        <v>7.9000003635883331E-2</v>
      </c>
      <c r="X38116" s="4">
        <v>11000</v>
      </c>
      <c r="Y38116" s="1">
        <v>15</v>
      </c>
      <c r="Z38116" s="4">
        <v>3094</v>
      </c>
      <c r="AA38116"/>
    </row>
    <row r="38117" spans="2:27" x14ac:dyDescent="0.3">
      <c r="B38117" s="1">
        <v>1062384</v>
      </c>
      <c r="C38117" s="2" t="s">
        <v>392</v>
      </c>
      <c r="D38117" s="2" t="s">
        <v>25</v>
      </c>
      <c r="E38117" t="s">
        <v>111</v>
      </c>
      <c r="F38117" t="s">
        <v>4934</v>
      </c>
      <c r="G38117" t="s">
        <v>27</v>
      </c>
      <c r="H38117" t="s">
        <v>52</v>
      </c>
      <c r="I38117" s="3">
        <v>44541</v>
      </c>
      <c r="J38117" s="3">
        <v>44332</v>
      </c>
      <c r="K38117" s="3">
        <v>44241</v>
      </c>
      <c r="L38117" t="s">
        <v>29</v>
      </c>
      <c r="M38117" t="str">
        <f>IF(OR(financial_loan[[#This Row],[loan_status]] = "Fully Paid",financial_loan[[#This Row],[loan_status]] = "Current"),"Good Loan", "Bad Loan")</f>
        <v>Good Loan</v>
      </c>
      <c r="N38117" s="3">
        <v>44269</v>
      </c>
      <c r="O38117" s="1">
        <v>1294244</v>
      </c>
      <c r="P38117" t="s">
        <v>280</v>
      </c>
      <c r="Q38117" t="s">
        <v>37</v>
      </c>
      <c r="R38117" t="s">
        <v>32</v>
      </c>
      <c r="S38117" t="s">
        <v>1301</v>
      </c>
      <c r="T38117" s="4">
        <v>59393</v>
      </c>
      <c r="U38117" s="5">
        <v>0.13699999451637268</v>
      </c>
      <c r="V38117" s="4">
        <v>80.510002136230469</v>
      </c>
      <c r="W38117" s="5">
        <v>0.12690000236034393</v>
      </c>
      <c r="X38117" s="4">
        <v>2400</v>
      </c>
      <c r="Y38117" s="1">
        <v>18</v>
      </c>
      <c r="Z38117" s="4">
        <v>2854</v>
      </c>
      <c r="AA38117"/>
    </row>
    <row r="38118" spans="2:27" x14ac:dyDescent="0.3">
      <c r="B38118" s="1">
        <v>1062399</v>
      </c>
      <c r="C38118" s="2" t="s">
        <v>143</v>
      </c>
      <c r="D38118" s="2" t="s">
        <v>25</v>
      </c>
      <c r="E38118" t="s">
        <v>57</v>
      </c>
      <c r="F38118" t="s">
        <v>28348</v>
      </c>
      <c r="G38118" t="s">
        <v>59</v>
      </c>
      <c r="H38118" t="s">
        <v>52</v>
      </c>
      <c r="I38118" s="3">
        <v>44541</v>
      </c>
      <c r="J38118" s="3">
        <v>44271</v>
      </c>
      <c r="K38118" s="3">
        <v>44423</v>
      </c>
      <c r="L38118" t="s">
        <v>60</v>
      </c>
      <c r="M38118" t="str">
        <f>IF(OR(financial_loan[[#This Row],[loan_status]] = "Fully Paid",financial_loan[[#This Row],[loan_status]] = "Current"),"Good Loan", "Bad Loan")</f>
        <v>Bad Loan</v>
      </c>
      <c r="N38118" s="3">
        <v>44454</v>
      </c>
      <c r="O38118" s="1">
        <v>1294261</v>
      </c>
      <c r="P38118" t="s">
        <v>30</v>
      </c>
      <c r="Q38118" t="s">
        <v>80</v>
      </c>
      <c r="R38118" t="s">
        <v>77</v>
      </c>
      <c r="S38118" t="s">
        <v>33</v>
      </c>
      <c r="T38118" s="4">
        <v>62000</v>
      </c>
      <c r="U38118" s="5">
        <v>7.8199997544288635E-2</v>
      </c>
      <c r="V38118" s="4">
        <v>449.97000122070313</v>
      </c>
      <c r="W38118" s="5">
        <v>0.17270000278949738</v>
      </c>
      <c r="X38118" s="4">
        <v>18000</v>
      </c>
      <c r="Y38118" s="1">
        <v>30</v>
      </c>
      <c r="Z38118" s="4">
        <v>20809</v>
      </c>
      <c r="AA38118"/>
    </row>
    <row r="38119" spans="2:27" x14ac:dyDescent="0.3">
      <c r="B38119" s="1">
        <v>1062401</v>
      </c>
      <c r="C38119" s="2" t="s">
        <v>24</v>
      </c>
      <c r="D38119" s="2" t="s">
        <v>25</v>
      </c>
      <c r="E38119" t="s">
        <v>46</v>
      </c>
      <c r="F38119" t="s">
        <v>28349</v>
      </c>
      <c r="G38119" t="s">
        <v>27</v>
      </c>
      <c r="H38119" t="s">
        <v>43</v>
      </c>
      <c r="I38119" s="3">
        <v>44541</v>
      </c>
      <c r="J38119" s="3">
        <v>44453</v>
      </c>
      <c r="K38119" s="3">
        <v>44300</v>
      </c>
      <c r="L38119" t="s">
        <v>60</v>
      </c>
      <c r="M38119" t="str">
        <f>IF(OR(financial_loan[[#This Row],[loan_status]] = "Fully Paid",financial_loan[[#This Row],[loan_status]] = "Current"),"Good Loan", "Bad Loan")</f>
        <v>Bad Loan</v>
      </c>
      <c r="N38119" s="3">
        <v>44330</v>
      </c>
      <c r="O38119" s="1">
        <v>1294263</v>
      </c>
      <c r="P38119" t="s">
        <v>30</v>
      </c>
      <c r="Q38119" t="s">
        <v>37</v>
      </c>
      <c r="R38119" t="s">
        <v>32</v>
      </c>
      <c r="S38119" t="s">
        <v>33</v>
      </c>
      <c r="T38119" s="4">
        <v>36000</v>
      </c>
      <c r="U38119" s="5">
        <v>0.15899999439716339</v>
      </c>
      <c r="V38119" s="4">
        <v>335.45001220703125</v>
      </c>
      <c r="W38119" s="5">
        <v>0.12690000236034393</v>
      </c>
      <c r="X38119" s="4">
        <v>10000</v>
      </c>
      <c r="Y38119" s="1">
        <v>10</v>
      </c>
      <c r="Z38119" s="4">
        <v>9759</v>
      </c>
      <c r="AA38119"/>
    </row>
    <row r="38120" spans="2:27" x14ac:dyDescent="0.3">
      <c r="B38120" s="1">
        <v>1062413</v>
      </c>
      <c r="C38120" s="2" t="s">
        <v>45</v>
      </c>
      <c r="D38120" s="2" t="s">
        <v>25</v>
      </c>
      <c r="E38120" t="s">
        <v>84</v>
      </c>
      <c r="F38120" t="s">
        <v>28350</v>
      </c>
      <c r="G38120" t="s">
        <v>27</v>
      </c>
      <c r="H38120" t="s">
        <v>52</v>
      </c>
      <c r="I38120" s="3">
        <v>44541</v>
      </c>
      <c r="J38120" s="3">
        <v>44331</v>
      </c>
      <c r="K38120" s="3">
        <v>44301</v>
      </c>
      <c r="L38120" t="s">
        <v>29</v>
      </c>
      <c r="M38120" t="str">
        <f>IF(OR(financial_loan[[#This Row],[loan_status]] = "Fully Paid",financial_loan[[#This Row],[loan_status]] = "Current"),"Good Loan", "Bad Loan")</f>
        <v>Good Loan</v>
      </c>
      <c r="N38120" s="3">
        <v>44331</v>
      </c>
      <c r="O38120" s="1">
        <v>1294276</v>
      </c>
      <c r="P38120" t="s">
        <v>30</v>
      </c>
      <c r="Q38120" t="s">
        <v>37</v>
      </c>
      <c r="R38120" t="s">
        <v>77</v>
      </c>
      <c r="S38120" t="s">
        <v>38</v>
      </c>
      <c r="T38120" s="4">
        <v>57000</v>
      </c>
      <c r="U38120" s="5">
        <v>0.19709999859333038</v>
      </c>
      <c r="V38120" s="4">
        <v>271.1400146484375</v>
      </c>
      <c r="W38120" s="5">
        <v>0.12690000236034393</v>
      </c>
      <c r="X38120" s="4">
        <v>12000</v>
      </c>
      <c r="Y38120" s="1">
        <v>13</v>
      </c>
      <c r="Z38120" s="4">
        <v>15732</v>
      </c>
      <c r="AA38120"/>
    </row>
    <row r="38121" spans="2:27" x14ac:dyDescent="0.3">
      <c r="B38121" s="1">
        <v>1062414</v>
      </c>
      <c r="C38121" s="2" t="s">
        <v>96</v>
      </c>
      <c r="D38121" s="2" t="s">
        <v>25</v>
      </c>
      <c r="E38121" t="s">
        <v>46</v>
      </c>
      <c r="F38121" t="s">
        <v>28351</v>
      </c>
      <c r="G38121" t="s">
        <v>59</v>
      </c>
      <c r="H38121" t="s">
        <v>52</v>
      </c>
      <c r="I38121" s="3">
        <v>44541</v>
      </c>
      <c r="J38121" s="3">
        <v>44332</v>
      </c>
      <c r="K38121" s="3">
        <v>44513</v>
      </c>
      <c r="L38121" t="s">
        <v>60</v>
      </c>
      <c r="M38121" t="str">
        <f>IF(OR(financial_loan[[#This Row],[loan_status]] = "Fully Paid",financial_loan[[#This Row],[loan_status]] = "Current"),"Good Loan", "Bad Loan")</f>
        <v>Bad Loan</v>
      </c>
      <c r="N38121" s="3">
        <v>44543</v>
      </c>
      <c r="O38121" s="1">
        <v>1294277</v>
      </c>
      <c r="P38121" t="s">
        <v>280</v>
      </c>
      <c r="Q38121" t="s">
        <v>161</v>
      </c>
      <c r="R38121" t="s">
        <v>32</v>
      </c>
      <c r="S38121" t="s">
        <v>1301</v>
      </c>
      <c r="T38121" s="4">
        <v>85000</v>
      </c>
      <c r="U38121" s="5">
        <v>0.2281000018119812</v>
      </c>
      <c r="V38121" s="4">
        <v>176.50999450683594</v>
      </c>
      <c r="W38121" s="5">
        <v>0.16290000081062317</v>
      </c>
      <c r="X38121" s="4">
        <v>5000</v>
      </c>
      <c r="Y38121" s="1">
        <v>17</v>
      </c>
      <c r="Z38121" s="4">
        <v>4056</v>
      </c>
      <c r="AA38121"/>
    </row>
    <row r="38122" spans="2:27" x14ac:dyDescent="0.3">
      <c r="B38122" s="1">
        <v>1062418</v>
      </c>
      <c r="C38122" s="2" t="s">
        <v>24</v>
      </c>
      <c r="D38122" s="2" t="s">
        <v>25</v>
      </c>
      <c r="E38122" t="s">
        <v>49</v>
      </c>
      <c r="G38122" t="s">
        <v>54</v>
      </c>
      <c r="H38122" t="s">
        <v>52</v>
      </c>
      <c r="I38122" s="3">
        <v>44541</v>
      </c>
      <c r="J38122" s="3">
        <v>44484</v>
      </c>
      <c r="K38122" s="3">
        <v>44359</v>
      </c>
      <c r="L38122" t="s">
        <v>29</v>
      </c>
      <c r="M38122" t="str">
        <f>IF(OR(financial_loan[[#This Row],[loan_status]] = "Fully Paid",financial_loan[[#This Row],[loan_status]] = "Current"),"Good Loan", "Bad Loan")</f>
        <v>Good Loan</v>
      </c>
      <c r="N38122" s="3">
        <v>44389</v>
      </c>
      <c r="O38122" s="1">
        <v>1294281</v>
      </c>
      <c r="P38122" t="s">
        <v>36</v>
      </c>
      <c r="Q38122" t="s">
        <v>55</v>
      </c>
      <c r="R38122" t="s">
        <v>32</v>
      </c>
      <c r="S38122" t="s">
        <v>38</v>
      </c>
      <c r="T38122" s="4">
        <v>120000</v>
      </c>
      <c r="U38122" s="5">
        <v>0.10520000010728836</v>
      </c>
      <c r="V38122" s="4">
        <v>254.02999877929688</v>
      </c>
      <c r="W38122" s="5">
        <v>8.9000001549720764E-2</v>
      </c>
      <c r="X38122" s="4">
        <v>8000</v>
      </c>
      <c r="Y38122" s="1">
        <v>15</v>
      </c>
      <c r="Z38122" s="4">
        <v>8301</v>
      </c>
      <c r="AA38122"/>
    </row>
    <row r="38123" spans="2:27" x14ac:dyDescent="0.3">
      <c r="B38123" s="1">
        <v>1062454</v>
      </c>
      <c r="C38123" s="2" t="s">
        <v>102</v>
      </c>
      <c r="D38123" s="2" t="s">
        <v>25</v>
      </c>
      <c r="E38123" t="s">
        <v>40</v>
      </c>
      <c r="F38123" t="s">
        <v>28352</v>
      </c>
      <c r="G38123" t="s">
        <v>59</v>
      </c>
      <c r="H38123" t="s">
        <v>52</v>
      </c>
      <c r="I38123" s="3">
        <v>44541</v>
      </c>
      <c r="J38123" s="3">
        <v>44332</v>
      </c>
      <c r="K38123" s="3">
        <v>44482</v>
      </c>
      <c r="L38123" t="s">
        <v>60</v>
      </c>
      <c r="M38123" t="str">
        <f>IF(OR(financial_loan[[#This Row],[loan_status]] = "Fully Paid",financial_loan[[#This Row],[loan_status]] = "Current"),"Good Loan", "Bad Loan")</f>
        <v>Bad Loan</v>
      </c>
      <c r="N38123" s="3">
        <v>44513</v>
      </c>
      <c r="O38123" s="1">
        <v>1294520</v>
      </c>
      <c r="P38123" t="s">
        <v>36</v>
      </c>
      <c r="Q38123" t="s">
        <v>227</v>
      </c>
      <c r="R38123" t="s">
        <v>77</v>
      </c>
      <c r="S38123" t="s">
        <v>33</v>
      </c>
      <c r="T38123" s="4">
        <v>49000</v>
      </c>
      <c r="U38123" s="5">
        <v>0.18389999866485596</v>
      </c>
      <c r="V38123" s="4">
        <v>408.48001098632813</v>
      </c>
      <c r="W38123" s="5">
        <v>0.18250000476837158</v>
      </c>
      <c r="X38123" s="4">
        <v>16000</v>
      </c>
      <c r="Y38123" s="1">
        <v>23</v>
      </c>
      <c r="Z38123" s="4">
        <v>8577</v>
      </c>
      <c r="AA38123"/>
    </row>
    <row r="38124" spans="2:27" x14ac:dyDescent="0.3">
      <c r="B38124" s="1">
        <v>1062458</v>
      </c>
      <c r="C38124" s="2" t="s">
        <v>24</v>
      </c>
      <c r="D38124" s="2" t="s">
        <v>25</v>
      </c>
      <c r="E38124" t="s">
        <v>40</v>
      </c>
      <c r="F38124" t="s">
        <v>28353</v>
      </c>
      <c r="G38124" t="s">
        <v>27</v>
      </c>
      <c r="H38124" t="s">
        <v>28</v>
      </c>
      <c r="I38124" s="3">
        <v>44541</v>
      </c>
      <c r="J38124" s="3">
        <v>44332</v>
      </c>
      <c r="K38124" s="3">
        <v>44514</v>
      </c>
      <c r="L38124" t="s">
        <v>29</v>
      </c>
      <c r="M38124" t="str">
        <f>IF(OR(financial_loan[[#This Row],[loan_status]] = "Fully Paid",financial_loan[[#This Row],[loan_status]] = "Current"),"Good Loan", "Bad Loan")</f>
        <v>Good Loan</v>
      </c>
      <c r="N38124" s="3">
        <v>44544</v>
      </c>
      <c r="O38124" s="1">
        <v>1294524</v>
      </c>
      <c r="P38124" t="s">
        <v>36</v>
      </c>
      <c r="Q38124" t="s">
        <v>51</v>
      </c>
      <c r="R38124" t="s">
        <v>32</v>
      </c>
      <c r="S38124" t="s">
        <v>38</v>
      </c>
      <c r="T38124" s="4">
        <v>70000</v>
      </c>
      <c r="U38124" s="5">
        <v>0.2020999938249588</v>
      </c>
      <c r="V38124" s="4">
        <v>264.6099853515625</v>
      </c>
      <c r="W38124" s="5">
        <v>0.11710000038146973</v>
      </c>
      <c r="X38124" s="4">
        <v>8000</v>
      </c>
      <c r="Y38124" s="1">
        <v>22</v>
      </c>
      <c r="Z38124" s="4">
        <v>9524</v>
      </c>
      <c r="AA38124"/>
    </row>
    <row r="38125" spans="2:27" x14ac:dyDescent="0.3">
      <c r="B38125" s="1">
        <v>1062462</v>
      </c>
      <c r="C38125" s="2" t="s">
        <v>231</v>
      </c>
      <c r="D38125" s="2" t="s">
        <v>25</v>
      </c>
      <c r="E38125" t="s">
        <v>98</v>
      </c>
      <c r="F38125" t="s">
        <v>28354</v>
      </c>
      <c r="G38125" t="s">
        <v>100</v>
      </c>
      <c r="H38125" t="s">
        <v>52</v>
      </c>
      <c r="I38125" s="3">
        <v>44541</v>
      </c>
      <c r="J38125" s="3">
        <v>44330</v>
      </c>
      <c r="K38125" s="3">
        <v>44330</v>
      </c>
      <c r="L38125" t="s">
        <v>29</v>
      </c>
      <c r="M38125" t="str">
        <f>IF(OR(financial_loan[[#This Row],[loan_status]] = "Fully Paid",financial_loan[[#This Row],[loan_status]] = "Current"),"Good Loan", "Bad Loan")</f>
        <v>Good Loan</v>
      </c>
      <c r="N38125" s="3">
        <v>44361</v>
      </c>
      <c r="O38125" s="1">
        <v>1294525</v>
      </c>
      <c r="P38125" t="s">
        <v>36</v>
      </c>
      <c r="Q38125" t="s">
        <v>352</v>
      </c>
      <c r="R38125" t="s">
        <v>32</v>
      </c>
      <c r="S38125" t="s">
        <v>33</v>
      </c>
      <c r="T38125" s="4">
        <v>92000</v>
      </c>
      <c r="U38125" s="5">
        <v>0.21680000424385071</v>
      </c>
      <c r="V38125" s="4">
        <v>921.719970703125</v>
      </c>
      <c r="W38125" s="5">
        <v>0.19419999420642853</v>
      </c>
      <c r="X38125" s="4">
        <v>25000</v>
      </c>
      <c r="Y38125" s="1">
        <v>38</v>
      </c>
      <c r="Z38125" s="4">
        <v>32204</v>
      </c>
      <c r="AA38125"/>
    </row>
    <row r="38126" spans="2:27" x14ac:dyDescent="0.3">
      <c r="B38126" s="1">
        <v>1062471</v>
      </c>
      <c r="C38126" s="2" t="s">
        <v>133</v>
      </c>
      <c r="D38126" s="2" t="s">
        <v>25</v>
      </c>
      <c r="E38126" t="s">
        <v>46</v>
      </c>
      <c r="F38126" t="s">
        <v>28355</v>
      </c>
      <c r="G38126" t="s">
        <v>151</v>
      </c>
      <c r="H38126" t="s">
        <v>28</v>
      </c>
      <c r="I38126" s="3">
        <v>44541</v>
      </c>
      <c r="J38126" s="3">
        <v>44240</v>
      </c>
      <c r="K38126" s="3">
        <v>44481</v>
      </c>
      <c r="L38126" t="s">
        <v>60</v>
      </c>
      <c r="M38126" t="str">
        <f>IF(OR(financial_loan[[#This Row],[loan_status]] = "Fully Paid",financial_loan[[#This Row],[loan_status]] = "Current"),"Good Loan", "Bad Loan")</f>
        <v>Bad Loan</v>
      </c>
      <c r="N38126" s="3">
        <v>44512</v>
      </c>
      <c r="O38126" s="1">
        <v>1294536</v>
      </c>
      <c r="P38126" t="s">
        <v>30</v>
      </c>
      <c r="Q38126" t="s">
        <v>174</v>
      </c>
      <c r="R38126" t="s">
        <v>77</v>
      </c>
      <c r="S38126" t="s">
        <v>1301</v>
      </c>
      <c r="T38126" s="4">
        <v>70000</v>
      </c>
      <c r="U38126" s="5">
        <v>0.16629999876022339</v>
      </c>
      <c r="V38126" s="4">
        <v>539.84002685546875</v>
      </c>
      <c r="W38126" s="5">
        <v>0.20890000462532043</v>
      </c>
      <c r="X38126" s="4">
        <v>20000</v>
      </c>
      <c r="Y38126" s="1">
        <v>24</v>
      </c>
      <c r="Z38126" s="4">
        <v>5426</v>
      </c>
      <c r="AA38126"/>
    </row>
    <row r="38127" spans="2:27" x14ac:dyDescent="0.3">
      <c r="B38127" s="1">
        <v>1062474</v>
      </c>
      <c r="C38127" s="2" t="s">
        <v>225</v>
      </c>
      <c r="D38127" s="2" t="s">
        <v>25</v>
      </c>
      <c r="E38127" t="s">
        <v>57</v>
      </c>
      <c r="F38127" t="s">
        <v>28356</v>
      </c>
      <c r="G38127" t="s">
        <v>27</v>
      </c>
      <c r="H38127" t="s">
        <v>52</v>
      </c>
      <c r="I38127" s="3">
        <v>44541</v>
      </c>
      <c r="J38127" s="3">
        <v>44392</v>
      </c>
      <c r="K38127" s="3">
        <v>44242</v>
      </c>
      <c r="L38127" t="s">
        <v>29</v>
      </c>
      <c r="M38127" t="str">
        <f>IF(OR(financial_loan[[#This Row],[loan_status]] = "Fully Paid",financial_loan[[#This Row],[loan_status]] = "Current"),"Good Loan", "Bad Loan")</f>
        <v>Good Loan</v>
      </c>
      <c r="N38127" s="3">
        <v>44270</v>
      </c>
      <c r="O38127" s="1">
        <v>1294539</v>
      </c>
      <c r="P38127" t="s">
        <v>280</v>
      </c>
      <c r="Q38127" t="s">
        <v>51</v>
      </c>
      <c r="R38127" t="s">
        <v>32</v>
      </c>
      <c r="S38127" t="s">
        <v>33</v>
      </c>
      <c r="T38127" s="4">
        <v>84000</v>
      </c>
      <c r="U38127" s="5">
        <v>0.18440000712871552</v>
      </c>
      <c r="V38127" s="4">
        <v>198.46000671386719</v>
      </c>
      <c r="W38127" s="5">
        <v>0.11710000038146973</v>
      </c>
      <c r="X38127" s="4">
        <v>6000</v>
      </c>
      <c r="Y38127" s="1">
        <v>14</v>
      </c>
      <c r="Z38127" s="4">
        <v>7167</v>
      </c>
      <c r="AA38127"/>
    </row>
    <row r="38128" spans="2:27" x14ac:dyDescent="0.3">
      <c r="B38128" s="1">
        <v>1062478</v>
      </c>
      <c r="C38128" s="2" t="s">
        <v>83</v>
      </c>
      <c r="D38128" s="2" t="s">
        <v>25</v>
      </c>
      <c r="E38128" t="s">
        <v>122</v>
      </c>
      <c r="F38128" t="s">
        <v>28357</v>
      </c>
      <c r="G38128" t="s">
        <v>27</v>
      </c>
      <c r="H38128" t="s">
        <v>52</v>
      </c>
      <c r="I38128" s="3">
        <v>44541</v>
      </c>
      <c r="J38128" s="3">
        <v>44332</v>
      </c>
      <c r="K38128" s="3">
        <v>44268</v>
      </c>
      <c r="L38128" t="s">
        <v>60</v>
      </c>
      <c r="M38128" t="str">
        <f>IF(OR(financial_loan[[#This Row],[loan_status]] = "Fully Paid",financial_loan[[#This Row],[loan_status]] = "Current"),"Good Loan", "Bad Loan")</f>
        <v>Bad Loan</v>
      </c>
      <c r="N38128" s="3">
        <v>44299</v>
      </c>
      <c r="O38128" s="1">
        <v>1294543</v>
      </c>
      <c r="P38128" t="s">
        <v>30</v>
      </c>
      <c r="Q38128" t="s">
        <v>31</v>
      </c>
      <c r="R38128" t="s">
        <v>77</v>
      </c>
      <c r="S38128" t="s">
        <v>33</v>
      </c>
      <c r="T38128" s="4">
        <v>84996</v>
      </c>
      <c r="U38128" s="5">
        <v>0.23409999907016754</v>
      </c>
      <c r="V38128" s="4">
        <v>418.26998901367188</v>
      </c>
      <c r="W38128" s="5">
        <v>0.1242000013589859</v>
      </c>
      <c r="X38128" s="4">
        <v>28000</v>
      </c>
      <c r="Y38128" s="1">
        <v>40</v>
      </c>
      <c r="Z38128" s="4">
        <v>14647</v>
      </c>
      <c r="AA38128"/>
    </row>
    <row r="38129" spans="2:27" x14ac:dyDescent="0.3">
      <c r="B38129" s="1">
        <v>1062490</v>
      </c>
      <c r="C38129" s="2" t="s">
        <v>24</v>
      </c>
      <c r="D38129" s="2" t="s">
        <v>25</v>
      </c>
      <c r="E38129" t="s">
        <v>63</v>
      </c>
      <c r="G38129" t="s">
        <v>100</v>
      </c>
      <c r="H38129" t="s">
        <v>28</v>
      </c>
      <c r="I38129" s="3">
        <v>44541</v>
      </c>
      <c r="J38129" s="3">
        <v>44332</v>
      </c>
      <c r="K38129" s="3">
        <v>44514</v>
      </c>
      <c r="L38129" t="s">
        <v>29</v>
      </c>
      <c r="M38129" t="str">
        <f>IF(OR(financial_loan[[#This Row],[loan_status]] = "Fully Paid",financial_loan[[#This Row],[loan_status]] = "Current"),"Good Loan", "Bad Loan")</f>
        <v>Good Loan</v>
      </c>
      <c r="N38129" s="3">
        <v>44544</v>
      </c>
      <c r="O38129" s="1">
        <v>1294556</v>
      </c>
      <c r="P38129" t="s">
        <v>36</v>
      </c>
      <c r="Q38129" t="s">
        <v>118</v>
      </c>
      <c r="R38129" t="s">
        <v>77</v>
      </c>
      <c r="S38129" t="s">
        <v>33</v>
      </c>
      <c r="T38129" s="4">
        <v>60000</v>
      </c>
      <c r="U38129" s="5">
        <v>0.18060000240802765</v>
      </c>
      <c r="V38129" s="4">
        <v>355.6199951171875</v>
      </c>
      <c r="W38129" s="5">
        <v>0.19030000269412994</v>
      </c>
      <c r="X38129" s="4">
        <v>20000</v>
      </c>
      <c r="Y38129" s="1">
        <v>28</v>
      </c>
      <c r="Z38129" s="4">
        <v>19739</v>
      </c>
      <c r="AA38129"/>
    </row>
    <row r="38130" spans="2:27" x14ac:dyDescent="0.3">
      <c r="B38130" s="1">
        <v>1062508</v>
      </c>
      <c r="C38130" s="2" t="s">
        <v>34</v>
      </c>
      <c r="D38130" s="2" t="s">
        <v>25</v>
      </c>
      <c r="E38130" t="s">
        <v>49</v>
      </c>
      <c r="F38130" t="s">
        <v>28358</v>
      </c>
      <c r="G38130" t="s">
        <v>42</v>
      </c>
      <c r="H38130" t="s">
        <v>28</v>
      </c>
      <c r="I38130" s="3">
        <v>44541</v>
      </c>
      <c r="J38130" s="3">
        <v>44302</v>
      </c>
      <c r="K38130" s="3">
        <v>44332</v>
      </c>
      <c r="L38130" t="s">
        <v>16042</v>
      </c>
      <c r="M38130" t="str">
        <f>IF(OR(financial_loan[[#This Row],[loan_status]] = "Fully Paid",financial_loan[[#This Row],[loan_status]] = "Current"),"Good Loan", "Bad Loan")</f>
        <v>Good Loan</v>
      </c>
      <c r="N38130" s="3">
        <v>44363</v>
      </c>
      <c r="O38130" s="1">
        <v>1294574</v>
      </c>
      <c r="P38130" t="s">
        <v>30</v>
      </c>
      <c r="Q38130" t="s">
        <v>48</v>
      </c>
      <c r="R38130" t="s">
        <v>77</v>
      </c>
      <c r="S38130" t="s">
        <v>38</v>
      </c>
      <c r="T38130" s="4">
        <v>65000</v>
      </c>
      <c r="U38130" s="5">
        <v>0.14440000057220459</v>
      </c>
      <c r="V38130" s="4">
        <v>226.6300048828125</v>
      </c>
      <c r="W38130" s="5">
        <v>0.14650000631809235</v>
      </c>
      <c r="X38130" s="4">
        <v>12000</v>
      </c>
      <c r="Y38130" s="1">
        <v>21</v>
      </c>
      <c r="Z38130" s="4">
        <v>12010</v>
      </c>
      <c r="AA38130"/>
    </row>
    <row r="38131" spans="2:27" x14ac:dyDescent="0.3">
      <c r="B38131" s="1">
        <v>1062510</v>
      </c>
      <c r="C38131" s="2" t="s">
        <v>83</v>
      </c>
      <c r="D38131" s="2" t="s">
        <v>25</v>
      </c>
      <c r="E38131" t="s">
        <v>57</v>
      </c>
      <c r="F38131" t="s">
        <v>632</v>
      </c>
      <c r="G38131" t="s">
        <v>27</v>
      </c>
      <c r="H38131" t="s">
        <v>52</v>
      </c>
      <c r="I38131" s="3">
        <v>44541</v>
      </c>
      <c r="J38131" s="3">
        <v>44332</v>
      </c>
      <c r="K38131" s="3">
        <v>44544</v>
      </c>
      <c r="L38131" t="s">
        <v>29</v>
      </c>
      <c r="M38131" t="str">
        <f>IF(OR(financial_loan[[#This Row],[loan_status]] = "Fully Paid",financial_loan[[#This Row],[loan_status]] = "Current"),"Good Loan", "Bad Loan")</f>
        <v>Good Loan</v>
      </c>
      <c r="N38131" s="3">
        <v>44575</v>
      </c>
      <c r="O38131" s="1">
        <v>1294575</v>
      </c>
      <c r="P38131" t="s">
        <v>103</v>
      </c>
      <c r="Q38131" t="s">
        <v>65</v>
      </c>
      <c r="R38131" t="s">
        <v>32</v>
      </c>
      <c r="S38131" t="s">
        <v>1301</v>
      </c>
      <c r="T38131" s="4">
        <v>231252</v>
      </c>
      <c r="U38131" s="5">
        <v>0.11429999768733978</v>
      </c>
      <c r="V38131" s="4">
        <v>64.449996948242188</v>
      </c>
      <c r="W38131" s="5">
        <v>9.9100001156330109E-2</v>
      </c>
      <c r="X38131" s="4">
        <v>2000</v>
      </c>
      <c r="Y38131" s="1">
        <v>43</v>
      </c>
      <c r="Z38131" s="4">
        <v>2320</v>
      </c>
      <c r="AA38131"/>
    </row>
    <row r="38132" spans="2:27" x14ac:dyDescent="0.3">
      <c r="B38132" s="1">
        <v>1062536</v>
      </c>
      <c r="C38132" s="2" t="s">
        <v>96</v>
      </c>
      <c r="D38132" s="2" t="s">
        <v>25</v>
      </c>
      <c r="E38132" t="s">
        <v>40</v>
      </c>
      <c r="F38132" t="s">
        <v>14345</v>
      </c>
      <c r="G38132" t="s">
        <v>54</v>
      </c>
      <c r="H38132" t="s">
        <v>52</v>
      </c>
      <c r="I38132" s="3">
        <v>44541</v>
      </c>
      <c r="J38132" s="3">
        <v>44332</v>
      </c>
      <c r="K38132" s="3">
        <v>44330</v>
      </c>
      <c r="L38132" t="s">
        <v>60</v>
      </c>
      <c r="M38132" t="str">
        <f>IF(OR(financial_loan[[#This Row],[loan_status]] = "Fully Paid",financial_loan[[#This Row],[loan_status]] = "Current"),"Good Loan", "Bad Loan")</f>
        <v>Bad Loan</v>
      </c>
      <c r="N38132" s="3">
        <v>44361</v>
      </c>
      <c r="O38132" s="1">
        <v>1294599</v>
      </c>
      <c r="P38132" t="s">
        <v>103</v>
      </c>
      <c r="Q38132" t="s">
        <v>82</v>
      </c>
      <c r="R38132" t="s">
        <v>32</v>
      </c>
      <c r="S38132" t="s">
        <v>38</v>
      </c>
      <c r="T38132" s="4">
        <v>65000</v>
      </c>
      <c r="U38132" s="5">
        <v>4.8900000751018524E-2</v>
      </c>
      <c r="V38132" s="4">
        <v>93.879997253417969</v>
      </c>
      <c r="W38132" s="5">
        <v>7.9000003635883331E-2</v>
      </c>
      <c r="X38132" s="4">
        <v>3000</v>
      </c>
      <c r="Y38132" s="1">
        <v>18</v>
      </c>
      <c r="Z38132" s="4">
        <v>2720</v>
      </c>
      <c r="AA38132"/>
    </row>
    <row r="38133" spans="2:27" x14ac:dyDescent="0.3">
      <c r="B38133" s="1">
        <v>1062555</v>
      </c>
      <c r="C38133" s="2" t="s">
        <v>24</v>
      </c>
      <c r="D38133" s="2" t="s">
        <v>25</v>
      </c>
      <c r="E38133" t="s">
        <v>98</v>
      </c>
      <c r="F38133" t="s">
        <v>28359</v>
      </c>
      <c r="G38133" t="s">
        <v>42</v>
      </c>
      <c r="H38133" t="s">
        <v>28</v>
      </c>
      <c r="I38133" s="3">
        <v>44541</v>
      </c>
      <c r="J38133" s="3">
        <v>44329</v>
      </c>
      <c r="K38133" s="3">
        <v>44542</v>
      </c>
      <c r="L38133" t="s">
        <v>60</v>
      </c>
      <c r="M38133" t="str">
        <f>IF(OR(financial_loan[[#This Row],[loan_status]] = "Fully Paid",financial_loan[[#This Row],[loan_status]] = "Current"),"Good Loan", "Bad Loan")</f>
        <v>Bad Loan</v>
      </c>
      <c r="N38133" s="3">
        <v>44573</v>
      </c>
      <c r="O38133" s="1">
        <v>1294623</v>
      </c>
      <c r="P38133" t="s">
        <v>36</v>
      </c>
      <c r="Q38133" t="s">
        <v>44</v>
      </c>
      <c r="R38133" t="s">
        <v>32</v>
      </c>
      <c r="S38133" t="s">
        <v>1301</v>
      </c>
      <c r="T38133" s="4">
        <v>28000</v>
      </c>
      <c r="U38133" s="5">
        <v>8.489999920129776E-2</v>
      </c>
      <c r="V38133" s="4">
        <v>411.70999145507813</v>
      </c>
      <c r="W38133" s="5">
        <v>0.14270000159740448</v>
      </c>
      <c r="X38133" s="4">
        <v>12000</v>
      </c>
      <c r="Y38133" s="1">
        <v>10</v>
      </c>
      <c r="Z38133" s="4">
        <v>5423</v>
      </c>
      <c r="AA38133"/>
    </row>
    <row r="38134" spans="2:27" x14ac:dyDescent="0.3">
      <c r="B38134" s="1">
        <v>1062564</v>
      </c>
      <c r="C38134" s="2" t="s">
        <v>110</v>
      </c>
      <c r="D38134" s="2" t="s">
        <v>25</v>
      </c>
      <c r="E38134" t="s">
        <v>40</v>
      </c>
      <c r="F38134" t="s">
        <v>443</v>
      </c>
      <c r="G38134" t="s">
        <v>27</v>
      </c>
      <c r="H38134" t="s">
        <v>28</v>
      </c>
      <c r="I38134" s="3">
        <v>44541</v>
      </c>
      <c r="J38134" s="3">
        <v>44545</v>
      </c>
      <c r="K38134" s="3">
        <v>44211</v>
      </c>
      <c r="L38134" t="s">
        <v>29</v>
      </c>
      <c r="M38134" t="str">
        <f>IF(OR(financial_loan[[#This Row],[loan_status]] = "Fully Paid",financial_loan[[#This Row],[loan_status]] = "Current"),"Good Loan", "Bad Loan")</f>
        <v>Good Loan</v>
      </c>
      <c r="N38134" s="3">
        <v>44242</v>
      </c>
      <c r="O38134" s="1">
        <v>1294433</v>
      </c>
      <c r="P38134" t="s">
        <v>103</v>
      </c>
      <c r="Q38134" t="s">
        <v>65</v>
      </c>
      <c r="R38134" t="s">
        <v>32</v>
      </c>
      <c r="S38134" t="s">
        <v>38</v>
      </c>
      <c r="T38134" s="4">
        <v>24000</v>
      </c>
      <c r="U38134" s="5">
        <v>0.13500000536441803</v>
      </c>
      <c r="V38134" s="4">
        <v>64.449996948242188</v>
      </c>
      <c r="W38134" s="5">
        <v>9.9100001156330109E-2</v>
      </c>
      <c r="X38134" s="4">
        <v>2000</v>
      </c>
      <c r="Y38134" s="1">
        <v>10</v>
      </c>
      <c r="Z38134" s="4">
        <v>2320</v>
      </c>
      <c r="AA38134"/>
    </row>
    <row r="38135" spans="2:27" x14ac:dyDescent="0.3">
      <c r="B38135" s="1">
        <v>1062577</v>
      </c>
      <c r="C38135" s="2" t="s">
        <v>96</v>
      </c>
      <c r="D38135" s="2" t="s">
        <v>25</v>
      </c>
      <c r="E38135" t="s">
        <v>127</v>
      </c>
      <c r="F38135" t="s">
        <v>28360</v>
      </c>
      <c r="G38135" t="s">
        <v>42</v>
      </c>
      <c r="H38135" t="s">
        <v>52</v>
      </c>
      <c r="I38135" s="3">
        <v>44541</v>
      </c>
      <c r="J38135" s="3">
        <v>44483</v>
      </c>
      <c r="K38135" s="3">
        <v>44361</v>
      </c>
      <c r="L38135" t="s">
        <v>29</v>
      </c>
      <c r="M38135" t="str">
        <f>IF(OR(financial_loan[[#This Row],[loan_status]] = "Fully Paid",financial_loan[[#This Row],[loan_status]] = "Current"),"Good Loan", "Bad Loan")</f>
        <v>Good Loan</v>
      </c>
      <c r="N38135" s="3">
        <v>44391</v>
      </c>
      <c r="O38135" s="1">
        <v>1294447</v>
      </c>
      <c r="P38135" t="s">
        <v>30</v>
      </c>
      <c r="Q38135" t="s">
        <v>44</v>
      </c>
      <c r="R38135" t="s">
        <v>77</v>
      </c>
      <c r="S38135" t="s">
        <v>33</v>
      </c>
      <c r="T38135" s="4">
        <v>95000</v>
      </c>
      <c r="U38135" s="5">
        <v>9.4599999487400055E-2</v>
      </c>
      <c r="V38135" s="4">
        <v>655.44000244140625</v>
      </c>
      <c r="W38135" s="5">
        <v>0.14270000159740448</v>
      </c>
      <c r="X38135" s="4">
        <v>28000</v>
      </c>
      <c r="Y38135" s="1">
        <v>29</v>
      </c>
      <c r="Z38135" s="4">
        <v>35919</v>
      </c>
      <c r="AA38135"/>
    </row>
    <row r="38136" spans="2:27" x14ac:dyDescent="0.3">
      <c r="B38136" s="1">
        <v>1062584</v>
      </c>
      <c r="C38136" s="2" t="s">
        <v>24</v>
      </c>
      <c r="D38136" s="2" t="s">
        <v>25</v>
      </c>
      <c r="E38136" t="s">
        <v>111</v>
      </c>
      <c r="F38136" t="s">
        <v>28361</v>
      </c>
      <c r="G38136" t="s">
        <v>59</v>
      </c>
      <c r="H38136" t="s">
        <v>28</v>
      </c>
      <c r="I38136" s="3">
        <v>44541</v>
      </c>
      <c r="J38136" s="3">
        <v>44332</v>
      </c>
      <c r="K38136" s="3">
        <v>44544</v>
      </c>
      <c r="L38136" t="s">
        <v>29</v>
      </c>
      <c r="M38136" t="str">
        <f>IF(OR(financial_loan[[#This Row],[loan_status]] = "Fully Paid",financial_loan[[#This Row],[loan_status]] = "Current"),"Good Loan", "Bad Loan")</f>
        <v>Good Loan</v>
      </c>
      <c r="N38136" s="3">
        <v>44575</v>
      </c>
      <c r="O38136" s="1">
        <v>1294454</v>
      </c>
      <c r="P38136" t="s">
        <v>36</v>
      </c>
      <c r="Q38136" t="s">
        <v>61</v>
      </c>
      <c r="R38136" t="s">
        <v>77</v>
      </c>
      <c r="S38136" t="s">
        <v>33</v>
      </c>
      <c r="T38136" s="4">
        <v>48500</v>
      </c>
      <c r="U38136" s="5">
        <v>0.10909999907016754</v>
      </c>
      <c r="V38136" s="4">
        <v>556.40997314453125</v>
      </c>
      <c r="W38136" s="5">
        <v>0.16769999265670776</v>
      </c>
      <c r="X38136" s="4">
        <v>22500</v>
      </c>
      <c r="Y38136" s="1">
        <v>12</v>
      </c>
      <c r="Z38136" s="4">
        <v>31414</v>
      </c>
      <c r="AA38136"/>
    </row>
    <row r="38137" spans="2:27" x14ac:dyDescent="0.3">
      <c r="B38137" s="1">
        <v>1062606</v>
      </c>
      <c r="C38137" s="2" t="s">
        <v>110</v>
      </c>
      <c r="D38137" s="2" t="s">
        <v>25</v>
      </c>
      <c r="E38137" t="s">
        <v>111</v>
      </c>
      <c r="F38137" t="s">
        <v>28362</v>
      </c>
      <c r="G38137" t="s">
        <v>54</v>
      </c>
      <c r="H38137" t="s">
        <v>52</v>
      </c>
      <c r="I38137" s="3">
        <v>44541</v>
      </c>
      <c r="J38137" s="3">
        <v>44453</v>
      </c>
      <c r="K38137" s="3">
        <v>44481</v>
      </c>
      <c r="L38137" t="s">
        <v>60</v>
      </c>
      <c r="M38137" t="str">
        <f>IF(OR(financial_loan[[#This Row],[loan_status]] = "Fully Paid",financial_loan[[#This Row],[loan_status]] = "Current"),"Good Loan", "Bad Loan")</f>
        <v>Bad Loan</v>
      </c>
      <c r="N38137" s="3">
        <v>44512</v>
      </c>
      <c r="O38137" s="1">
        <v>1294478</v>
      </c>
      <c r="P38137" t="s">
        <v>70</v>
      </c>
      <c r="Q38137" t="s">
        <v>82</v>
      </c>
      <c r="R38137" t="s">
        <v>32</v>
      </c>
      <c r="S38137" t="s">
        <v>33</v>
      </c>
      <c r="T38137" s="4">
        <v>118000</v>
      </c>
      <c r="U38137" s="5">
        <v>5.2900001406669617E-2</v>
      </c>
      <c r="V38137" s="4">
        <v>876.1300048828125</v>
      </c>
      <c r="W38137" s="5">
        <v>7.9000003635883331E-2</v>
      </c>
      <c r="X38137" s="4">
        <v>28000</v>
      </c>
      <c r="Y38137" s="1">
        <v>23</v>
      </c>
      <c r="Z38137" s="4">
        <v>9960</v>
      </c>
      <c r="AA38137"/>
    </row>
    <row r="38138" spans="2:27" x14ac:dyDescent="0.3">
      <c r="B38138" s="1">
        <v>1062608</v>
      </c>
      <c r="C38138" s="2" t="s">
        <v>24</v>
      </c>
      <c r="D38138" s="2" t="s">
        <v>25</v>
      </c>
      <c r="E38138" t="s">
        <v>49</v>
      </c>
      <c r="F38138" t="s">
        <v>28363</v>
      </c>
      <c r="G38138" t="s">
        <v>42</v>
      </c>
      <c r="H38138" t="s">
        <v>28</v>
      </c>
      <c r="I38138" s="3">
        <v>44394</v>
      </c>
      <c r="J38138" s="3">
        <v>44271</v>
      </c>
      <c r="K38138" s="3">
        <v>44420</v>
      </c>
      <c r="L38138" t="s">
        <v>29</v>
      </c>
      <c r="M38138" t="str">
        <f>IF(OR(financial_loan[[#This Row],[loan_status]] = "Fully Paid",financial_loan[[#This Row],[loan_status]] = "Current"),"Good Loan", "Bad Loan")</f>
        <v>Good Loan</v>
      </c>
      <c r="N38138" s="3">
        <v>44451</v>
      </c>
      <c r="O38138" s="1">
        <v>1294481</v>
      </c>
      <c r="P38138" t="s">
        <v>68</v>
      </c>
      <c r="Q38138" t="s">
        <v>48</v>
      </c>
      <c r="R38138" t="s">
        <v>32</v>
      </c>
      <c r="S38138" t="s">
        <v>38</v>
      </c>
      <c r="T38138" s="4">
        <v>28000</v>
      </c>
      <c r="U38138" s="5">
        <v>0.12600000202655792</v>
      </c>
      <c r="V38138" s="4">
        <v>275.95999145507813</v>
      </c>
      <c r="W38138" s="5">
        <v>0.14650000631809235</v>
      </c>
      <c r="X38138" s="4">
        <v>8000</v>
      </c>
      <c r="Y38138" s="1">
        <v>11</v>
      </c>
      <c r="Z38138" s="4">
        <v>8637</v>
      </c>
      <c r="AA38138"/>
    </row>
    <row r="38139" spans="2:27" x14ac:dyDescent="0.3">
      <c r="B38139" s="1">
        <v>1062612</v>
      </c>
      <c r="C38139" s="2" t="s">
        <v>110</v>
      </c>
      <c r="D38139" s="2" t="s">
        <v>25</v>
      </c>
      <c r="E38139" t="s">
        <v>98</v>
      </c>
      <c r="F38139" t="s">
        <v>28364</v>
      </c>
      <c r="G38139" t="s">
        <v>100</v>
      </c>
      <c r="H38139" t="s">
        <v>28</v>
      </c>
      <c r="I38139" s="3">
        <v>44541</v>
      </c>
      <c r="J38139" s="3">
        <v>44332</v>
      </c>
      <c r="K38139" s="3">
        <v>44332</v>
      </c>
      <c r="L38139" t="s">
        <v>16042</v>
      </c>
      <c r="M38139" t="str">
        <f>IF(OR(financial_loan[[#This Row],[loan_status]] = "Fully Paid",financial_loan[[#This Row],[loan_status]] = "Current"),"Good Loan", "Bad Loan")</f>
        <v>Good Loan</v>
      </c>
      <c r="N38139" s="3">
        <v>44363</v>
      </c>
      <c r="O38139" s="1">
        <v>1294485</v>
      </c>
      <c r="P38139" t="s">
        <v>30</v>
      </c>
      <c r="Q38139" t="s">
        <v>352</v>
      </c>
      <c r="R38139" t="s">
        <v>77</v>
      </c>
      <c r="S38139" t="s">
        <v>33</v>
      </c>
      <c r="T38139" s="4">
        <v>45000</v>
      </c>
      <c r="U38139" s="5">
        <v>0.21680000424385071</v>
      </c>
      <c r="V38139" s="4">
        <v>303.60000610351563</v>
      </c>
      <c r="W38139" s="5">
        <v>0.19419999420642853</v>
      </c>
      <c r="X38139" s="4">
        <v>18550</v>
      </c>
      <c r="Y38139" s="1">
        <v>19</v>
      </c>
      <c r="Z38139" s="4">
        <v>16081</v>
      </c>
      <c r="AA38139"/>
    </row>
    <row r="38140" spans="2:27" x14ac:dyDescent="0.3">
      <c r="B38140" s="1">
        <v>1062614</v>
      </c>
      <c r="C38140" s="2" t="s">
        <v>759</v>
      </c>
      <c r="D38140" s="2" t="s">
        <v>25</v>
      </c>
      <c r="E38140" t="s">
        <v>40</v>
      </c>
      <c r="G38140" t="s">
        <v>27</v>
      </c>
      <c r="H38140" t="s">
        <v>52</v>
      </c>
      <c r="I38140" s="3">
        <v>44541</v>
      </c>
      <c r="J38140" s="3">
        <v>44542</v>
      </c>
      <c r="K38140" s="3">
        <v>44542</v>
      </c>
      <c r="L38140" t="s">
        <v>29</v>
      </c>
      <c r="M38140" t="str">
        <f>IF(OR(financial_loan[[#This Row],[loan_status]] = "Fully Paid",financial_loan[[#This Row],[loan_status]] = "Current"),"Good Loan", "Bad Loan")</f>
        <v>Good Loan</v>
      </c>
      <c r="N38140" s="3">
        <v>44573</v>
      </c>
      <c r="O38140" s="1">
        <v>1294487</v>
      </c>
      <c r="P38140" t="s">
        <v>36</v>
      </c>
      <c r="Q38140" t="s">
        <v>114</v>
      </c>
      <c r="R38140" t="s">
        <v>32</v>
      </c>
      <c r="S38140" t="s">
        <v>38</v>
      </c>
      <c r="T38140" s="4">
        <v>24000</v>
      </c>
      <c r="U38140" s="5">
        <v>0.19949999451637268</v>
      </c>
      <c r="V38140" s="4">
        <v>201.96000671386719</v>
      </c>
      <c r="W38140" s="5">
        <v>0.10649999976158142</v>
      </c>
      <c r="X38140" s="4">
        <v>6200</v>
      </c>
      <c r="Y38140" s="1">
        <v>11</v>
      </c>
      <c r="Z38140" s="4">
        <v>6772</v>
      </c>
      <c r="AA38140"/>
    </row>
    <row r="38141" spans="2:27" x14ac:dyDescent="0.3">
      <c r="B38141" s="1">
        <v>1062625</v>
      </c>
      <c r="C38141" s="2" t="s">
        <v>519</v>
      </c>
      <c r="D38141" s="2" t="s">
        <v>25</v>
      </c>
      <c r="E38141" t="s">
        <v>40</v>
      </c>
      <c r="F38141" t="s">
        <v>28365</v>
      </c>
      <c r="G38141" t="s">
        <v>27</v>
      </c>
      <c r="H38141" t="s">
        <v>28</v>
      </c>
      <c r="I38141" s="3">
        <v>44541</v>
      </c>
      <c r="J38141" s="3">
        <v>44544</v>
      </c>
      <c r="K38141" s="3">
        <v>44544</v>
      </c>
      <c r="L38141" t="s">
        <v>29</v>
      </c>
      <c r="M38141" t="str">
        <f>IF(OR(financial_loan[[#This Row],[loan_status]] = "Fully Paid",financial_loan[[#This Row],[loan_status]] = "Current"),"Good Loan", "Bad Loan")</f>
        <v>Good Loan</v>
      </c>
      <c r="N38141" s="3">
        <v>44575</v>
      </c>
      <c r="O38141" s="1">
        <v>1294499</v>
      </c>
      <c r="P38141" t="s">
        <v>30</v>
      </c>
      <c r="Q38141" t="s">
        <v>65</v>
      </c>
      <c r="R38141" t="s">
        <v>32</v>
      </c>
      <c r="S38141" t="s">
        <v>38</v>
      </c>
      <c r="T38141" s="4">
        <v>73882</v>
      </c>
      <c r="U38141" s="5">
        <v>0.11450000107288361</v>
      </c>
      <c r="V38141" s="4">
        <v>225.58000183105469</v>
      </c>
      <c r="W38141" s="5">
        <v>9.9100001156330109E-2</v>
      </c>
      <c r="X38141" s="4">
        <v>7000</v>
      </c>
      <c r="Y38141" s="1">
        <v>10</v>
      </c>
      <c r="Z38141" s="4">
        <v>8121</v>
      </c>
      <c r="AA38141"/>
    </row>
    <row r="38142" spans="2:27" x14ac:dyDescent="0.3">
      <c r="B38142" s="1">
        <v>1062643</v>
      </c>
      <c r="C38142" s="2" t="s">
        <v>133</v>
      </c>
      <c r="D38142" s="2" t="s">
        <v>25</v>
      </c>
      <c r="E38142" t="s">
        <v>26</v>
      </c>
      <c r="F38142" t="s">
        <v>28366</v>
      </c>
      <c r="G38142" t="s">
        <v>27</v>
      </c>
      <c r="H38142" t="s">
        <v>28</v>
      </c>
      <c r="I38142" s="3">
        <v>44541</v>
      </c>
      <c r="J38142" s="3">
        <v>44544</v>
      </c>
      <c r="K38142" s="3">
        <v>44544</v>
      </c>
      <c r="L38142" t="s">
        <v>29</v>
      </c>
      <c r="M38142" t="str">
        <f>IF(OR(financial_loan[[#This Row],[loan_status]] = "Fully Paid",financial_loan[[#This Row],[loan_status]] = "Current"),"Good Loan", "Bad Loan")</f>
        <v>Good Loan</v>
      </c>
      <c r="N38142" s="3">
        <v>44575</v>
      </c>
      <c r="O38142" s="1">
        <v>1294917</v>
      </c>
      <c r="P38142" t="s">
        <v>167</v>
      </c>
      <c r="Q38142" t="s">
        <v>31</v>
      </c>
      <c r="R38142" t="s">
        <v>32</v>
      </c>
      <c r="S38142" t="s">
        <v>38</v>
      </c>
      <c r="T38142" s="4">
        <v>40000</v>
      </c>
      <c r="U38142" s="5">
        <v>0.22589999437332153</v>
      </c>
      <c r="V38142" s="4">
        <v>167.08000183105469</v>
      </c>
      <c r="W38142" s="5">
        <v>0.1242000013589859</v>
      </c>
      <c r="X38142" s="4">
        <v>5000</v>
      </c>
      <c r="Y38142" s="1">
        <v>26</v>
      </c>
      <c r="Z38142" s="4">
        <v>6015</v>
      </c>
      <c r="AA38142"/>
    </row>
    <row r="38143" spans="2:27" x14ac:dyDescent="0.3">
      <c r="B38143" s="1">
        <v>1062654</v>
      </c>
      <c r="C38143" s="2" t="s">
        <v>24</v>
      </c>
      <c r="D38143" s="2" t="s">
        <v>25</v>
      </c>
      <c r="E38143" t="s">
        <v>111</v>
      </c>
      <c r="F38143" t="s">
        <v>28367</v>
      </c>
      <c r="G38143" t="s">
        <v>27</v>
      </c>
      <c r="H38143" t="s">
        <v>28</v>
      </c>
      <c r="I38143" s="3">
        <v>44419</v>
      </c>
      <c r="J38143" s="3">
        <v>44482</v>
      </c>
      <c r="K38143" s="3">
        <v>44452</v>
      </c>
      <c r="L38143" t="s">
        <v>29</v>
      </c>
      <c r="M38143" t="str">
        <f>IF(OR(financial_loan[[#This Row],[loan_status]] = "Fully Paid",financial_loan[[#This Row],[loan_status]] = "Current"),"Good Loan", "Bad Loan")</f>
        <v>Good Loan</v>
      </c>
      <c r="N38143" s="3">
        <v>44482</v>
      </c>
      <c r="O38143" s="1">
        <v>1294929</v>
      </c>
      <c r="P38143" t="s">
        <v>68</v>
      </c>
      <c r="Q38143" t="s">
        <v>51</v>
      </c>
      <c r="R38143" t="s">
        <v>32</v>
      </c>
      <c r="S38143" t="s">
        <v>38</v>
      </c>
      <c r="T38143" s="4">
        <v>35000</v>
      </c>
      <c r="U38143" s="5">
        <v>4.010000079870224E-2</v>
      </c>
      <c r="V38143" s="4">
        <v>165.3800048828125</v>
      </c>
      <c r="W38143" s="5">
        <v>0.11710000038146973</v>
      </c>
      <c r="X38143" s="4">
        <v>5000</v>
      </c>
      <c r="Y38143" s="1">
        <v>3</v>
      </c>
      <c r="Z38143" s="4">
        <v>5728</v>
      </c>
      <c r="AA38143"/>
    </row>
    <row r="38144" spans="2:27" x14ac:dyDescent="0.3">
      <c r="B38144" s="1">
        <v>1062665</v>
      </c>
      <c r="C38144" s="2" t="s">
        <v>519</v>
      </c>
      <c r="D38144" s="2" t="s">
        <v>25</v>
      </c>
      <c r="E38144" t="s">
        <v>63</v>
      </c>
      <c r="F38144" t="s">
        <v>28368</v>
      </c>
      <c r="G38144" t="s">
        <v>42</v>
      </c>
      <c r="H38144" t="s">
        <v>28</v>
      </c>
      <c r="I38144" s="3">
        <v>44541</v>
      </c>
      <c r="J38144" s="3">
        <v>44332</v>
      </c>
      <c r="K38144" s="3">
        <v>44544</v>
      </c>
      <c r="L38144" t="s">
        <v>29</v>
      </c>
      <c r="M38144" t="str">
        <f>IF(OR(financial_loan[[#This Row],[loan_status]] = "Fully Paid",financial_loan[[#This Row],[loan_status]] = "Current"),"Good Loan", "Bad Loan")</f>
        <v>Good Loan</v>
      </c>
      <c r="N38144" s="3">
        <v>44575</v>
      </c>
      <c r="O38144" s="1">
        <v>1280475</v>
      </c>
      <c r="P38144" t="s">
        <v>129</v>
      </c>
      <c r="Q38144" t="s">
        <v>75</v>
      </c>
      <c r="R38144" t="s">
        <v>32</v>
      </c>
      <c r="S38144" t="s">
        <v>1301</v>
      </c>
      <c r="T38144" s="4">
        <v>53000</v>
      </c>
      <c r="U38144" s="5">
        <v>4.3699998408555984E-2</v>
      </c>
      <c r="V38144" s="4">
        <v>109.62000274658203</v>
      </c>
      <c r="W38144" s="5">
        <v>0.15270000696182251</v>
      </c>
      <c r="X38144" s="4">
        <v>3150</v>
      </c>
      <c r="Y38144" s="1">
        <v>10</v>
      </c>
      <c r="Z38144" s="4">
        <v>3946</v>
      </c>
      <c r="AA38144"/>
    </row>
    <row r="38145" spans="2:27" x14ac:dyDescent="0.3">
      <c r="B38145" s="1">
        <v>1062701</v>
      </c>
      <c r="C38145" s="2" t="s">
        <v>56</v>
      </c>
      <c r="D38145" s="2" t="s">
        <v>25</v>
      </c>
      <c r="E38145" t="s">
        <v>40</v>
      </c>
      <c r="F38145" t="s">
        <v>23878</v>
      </c>
      <c r="G38145" t="s">
        <v>27</v>
      </c>
      <c r="H38145" t="s">
        <v>28</v>
      </c>
      <c r="I38145" s="3">
        <v>44541</v>
      </c>
      <c r="J38145" s="3">
        <v>44544</v>
      </c>
      <c r="K38145" s="3">
        <v>44211</v>
      </c>
      <c r="L38145" t="s">
        <v>29</v>
      </c>
      <c r="M38145" t="str">
        <f>IF(OR(financial_loan[[#This Row],[loan_status]] = "Fully Paid",financial_loan[[#This Row],[loan_status]] = "Current"),"Good Loan", "Bad Loan")</f>
        <v>Good Loan</v>
      </c>
      <c r="N38145" s="3">
        <v>44242</v>
      </c>
      <c r="O38145" s="1">
        <v>1294981</v>
      </c>
      <c r="P38145" t="s">
        <v>36</v>
      </c>
      <c r="Q38145" t="s">
        <v>51</v>
      </c>
      <c r="R38145" t="s">
        <v>32</v>
      </c>
      <c r="S38145" t="s">
        <v>33</v>
      </c>
      <c r="T38145" s="4">
        <v>90000</v>
      </c>
      <c r="U38145" s="5">
        <v>0.12189999967813492</v>
      </c>
      <c r="V38145" s="4">
        <v>231.53999328613281</v>
      </c>
      <c r="W38145" s="5">
        <v>0.11710000038146973</v>
      </c>
      <c r="X38145" s="4">
        <v>7000</v>
      </c>
      <c r="Y38145" s="1">
        <v>25</v>
      </c>
      <c r="Z38145" s="4">
        <v>8335</v>
      </c>
      <c r="AA38145"/>
    </row>
    <row r="38146" spans="2:27" x14ac:dyDescent="0.3">
      <c r="B38146" s="1">
        <v>1062734</v>
      </c>
      <c r="C38146" s="2" t="s">
        <v>24</v>
      </c>
      <c r="D38146" s="2" t="s">
        <v>25</v>
      </c>
      <c r="E38146" t="s">
        <v>49</v>
      </c>
      <c r="F38146" t="s">
        <v>28369</v>
      </c>
      <c r="G38146" t="s">
        <v>27</v>
      </c>
      <c r="H38146" t="s">
        <v>28</v>
      </c>
      <c r="I38146" s="3">
        <v>44450</v>
      </c>
      <c r="J38146" s="3">
        <v>44268</v>
      </c>
      <c r="K38146" s="3">
        <v>44481</v>
      </c>
      <c r="L38146" t="s">
        <v>60</v>
      </c>
      <c r="M38146" t="str">
        <f>IF(OR(financial_loan[[#This Row],[loan_status]] = "Fully Paid",financial_loan[[#This Row],[loan_status]] = "Current"),"Good Loan", "Bad Loan")</f>
        <v>Bad Loan</v>
      </c>
      <c r="N38146" s="3">
        <v>44512</v>
      </c>
      <c r="O38146" s="1">
        <v>1295018</v>
      </c>
      <c r="P38146" t="s">
        <v>68</v>
      </c>
      <c r="Q38146" t="s">
        <v>31</v>
      </c>
      <c r="R38146" t="s">
        <v>32</v>
      </c>
      <c r="S38146" t="s">
        <v>38</v>
      </c>
      <c r="T38146" s="4">
        <v>75000</v>
      </c>
      <c r="U38146" s="5">
        <v>0.22879999876022339</v>
      </c>
      <c r="V38146" s="4">
        <v>374.260009765625</v>
      </c>
      <c r="W38146" s="5">
        <v>0.1242000013589859</v>
      </c>
      <c r="X38146" s="4">
        <v>11200</v>
      </c>
      <c r="Y38146" s="1">
        <v>13</v>
      </c>
      <c r="Z38146" s="4">
        <v>4225</v>
      </c>
      <c r="AA38146"/>
    </row>
    <row r="38147" spans="2:27" x14ac:dyDescent="0.3">
      <c r="B38147" s="1">
        <v>1062738</v>
      </c>
      <c r="C38147" s="2" t="s">
        <v>211</v>
      </c>
      <c r="D38147" s="2" t="s">
        <v>25</v>
      </c>
      <c r="E38147" t="s">
        <v>122</v>
      </c>
      <c r="F38147" t="s">
        <v>28370</v>
      </c>
      <c r="G38147" t="s">
        <v>42</v>
      </c>
      <c r="H38147" t="s">
        <v>28</v>
      </c>
      <c r="I38147" s="3">
        <v>44541</v>
      </c>
      <c r="J38147" s="3">
        <v>44332</v>
      </c>
      <c r="K38147" s="3">
        <v>44481</v>
      </c>
      <c r="L38147" t="s">
        <v>29</v>
      </c>
      <c r="M38147" t="str">
        <f>IF(OR(financial_loan[[#This Row],[loan_status]] = "Fully Paid",financial_loan[[#This Row],[loan_status]] = "Current"),"Good Loan", "Bad Loan")</f>
        <v>Good Loan</v>
      </c>
      <c r="N38147" s="3">
        <v>44512</v>
      </c>
      <c r="O38147" s="1">
        <v>1295022</v>
      </c>
      <c r="P38147" t="s">
        <v>30</v>
      </c>
      <c r="Q38147" t="s">
        <v>75</v>
      </c>
      <c r="R38147" t="s">
        <v>77</v>
      </c>
      <c r="S38147" t="s">
        <v>33</v>
      </c>
      <c r="T38147" s="4">
        <v>45000</v>
      </c>
      <c r="U38147" s="5">
        <v>0.23070000112056732</v>
      </c>
      <c r="V38147" s="4">
        <v>532.489990234375</v>
      </c>
      <c r="W38147" s="5">
        <v>0.15270000696182251</v>
      </c>
      <c r="X38147" s="4">
        <v>22250</v>
      </c>
      <c r="Y38147" s="1">
        <v>23</v>
      </c>
      <c r="Z38147" s="4">
        <v>24934</v>
      </c>
      <c r="AA38147"/>
    </row>
    <row r="38148" spans="2:27" x14ac:dyDescent="0.3">
      <c r="B38148" s="1">
        <v>1062753</v>
      </c>
      <c r="C38148" s="2" t="s">
        <v>431</v>
      </c>
      <c r="D38148" s="2" t="s">
        <v>25</v>
      </c>
      <c r="E38148" t="s">
        <v>98</v>
      </c>
      <c r="F38148" t="s">
        <v>28371</v>
      </c>
      <c r="G38148" t="s">
        <v>151</v>
      </c>
      <c r="H38148" t="s">
        <v>43</v>
      </c>
      <c r="I38148" s="3">
        <v>44541</v>
      </c>
      <c r="J38148" s="3">
        <v>44332</v>
      </c>
      <c r="K38148" s="3">
        <v>44268</v>
      </c>
      <c r="L38148" t="s">
        <v>29</v>
      </c>
      <c r="M38148" t="str">
        <f>IF(OR(financial_loan[[#This Row],[loan_status]] = "Fully Paid",financial_loan[[#This Row],[loan_status]] = "Current"),"Good Loan", "Bad Loan")</f>
        <v>Good Loan</v>
      </c>
      <c r="N38148" s="3">
        <v>44299</v>
      </c>
      <c r="O38148" s="1">
        <v>1295039</v>
      </c>
      <c r="P38148" t="s">
        <v>30</v>
      </c>
      <c r="Q38148" t="s">
        <v>187</v>
      </c>
      <c r="R38148" t="s">
        <v>77</v>
      </c>
      <c r="S38148" t="s">
        <v>33</v>
      </c>
      <c r="T38148" s="4">
        <v>120000</v>
      </c>
      <c r="U38148" s="5">
        <v>0.1671999990940094</v>
      </c>
      <c r="V38148" s="4">
        <v>544.22998046875</v>
      </c>
      <c r="W38148" s="5">
        <v>0.21279999613761902</v>
      </c>
      <c r="X38148" s="4">
        <v>20000</v>
      </c>
      <c r="Y38148" s="1">
        <v>43</v>
      </c>
      <c r="Z38148" s="4">
        <v>24943</v>
      </c>
      <c r="AA38148"/>
    </row>
    <row r="38149" spans="2:27" x14ac:dyDescent="0.3">
      <c r="B38149" s="1">
        <v>1062756</v>
      </c>
      <c r="C38149" s="2" t="s">
        <v>34</v>
      </c>
      <c r="D38149" s="2" t="s">
        <v>25</v>
      </c>
      <c r="E38149" t="s">
        <v>40</v>
      </c>
      <c r="F38149" t="s">
        <v>28372</v>
      </c>
      <c r="G38149" t="s">
        <v>471</v>
      </c>
      <c r="H38149" t="s">
        <v>28</v>
      </c>
      <c r="I38149" s="3">
        <v>44541</v>
      </c>
      <c r="J38149" s="3">
        <v>44332</v>
      </c>
      <c r="K38149" s="3">
        <v>44332</v>
      </c>
      <c r="L38149" t="s">
        <v>16042</v>
      </c>
      <c r="M38149" t="str">
        <f>IF(OR(financial_loan[[#This Row],[loan_status]] = "Fully Paid",financial_loan[[#This Row],[loan_status]] = "Current"),"Good Loan", "Bad Loan")</f>
        <v>Good Loan</v>
      </c>
      <c r="N38149" s="3">
        <v>44363</v>
      </c>
      <c r="O38149" s="1">
        <v>1271501</v>
      </c>
      <c r="P38149" t="s">
        <v>30</v>
      </c>
      <c r="Q38149" t="s">
        <v>1510</v>
      </c>
      <c r="R38149" t="s">
        <v>77</v>
      </c>
      <c r="S38149" t="s">
        <v>1301</v>
      </c>
      <c r="T38149" s="4">
        <v>61000</v>
      </c>
      <c r="U38149" s="5">
        <v>0.11649999767541885</v>
      </c>
      <c r="V38149" s="4">
        <v>370.3800048828125</v>
      </c>
      <c r="W38149" s="5">
        <v>0.23520000278949738</v>
      </c>
      <c r="X38149" s="4">
        <v>13000</v>
      </c>
      <c r="Y38149" s="1">
        <v>14</v>
      </c>
      <c r="Z38149" s="4">
        <v>19605</v>
      </c>
      <c r="AA38149"/>
    </row>
    <row r="38150" spans="2:27" x14ac:dyDescent="0.3">
      <c r="B38150" s="1">
        <v>1062795</v>
      </c>
      <c r="C38150" s="2" t="s">
        <v>110</v>
      </c>
      <c r="D38150" s="2" t="s">
        <v>25</v>
      </c>
      <c r="E38150" t="s">
        <v>26</v>
      </c>
      <c r="F38150" t="s">
        <v>24314</v>
      </c>
      <c r="G38150" t="s">
        <v>42</v>
      </c>
      <c r="H38150" t="s">
        <v>28</v>
      </c>
      <c r="I38150" s="3">
        <v>44541</v>
      </c>
      <c r="J38150" s="3">
        <v>44332</v>
      </c>
      <c r="K38150" s="3">
        <v>44241</v>
      </c>
      <c r="L38150" t="s">
        <v>29</v>
      </c>
      <c r="M38150" t="str">
        <f>IF(OR(financial_loan[[#This Row],[loan_status]] = "Fully Paid",financial_loan[[#This Row],[loan_status]] = "Current"),"Good Loan", "Bad Loan")</f>
        <v>Good Loan</v>
      </c>
      <c r="N38150" s="3">
        <v>44269</v>
      </c>
      <c r="O38150" s="1">
        <v>1294669</v>
      </c>
      <c r="P38150" t="s">
        <v>30</v>
      </c>
      <c r="Q38150" t="s">
        <v>48</v>
      </c>
      <c r="R38150" t="s">
        <v>32</v>
      </c>
      <c r="S38150" t="s">
        <v>33</v>
      </c>
      <c r="T38150" s="4">
        <v>58000</v>
      </c>
      <c r="U38150" s="5">
        <v>0.12099999934434891</v>
      </c>
      <c r="V38150" s="4">
        <v>758.8800048828125</v>
      </c>
      <c r="W38150" s="5">
        <v>0.14650000631809235</v>
      </c>
      <c r="X38150" s="4">
        <v>22000</v>
      </c>
      <c r="Y38150" s="1">
        <v>28</v>
      </c>
      <c r="Z38150" s="4">
        <v>26363</v>
      </c>
      <c r="AA38150"/>
    </row>
    <row r="38151" spans="2:27" x14ac:dyDescent="0.3">
      <c r="B38151" s="1">
        <v>1062808</v>
      </c>
      <c r="C38151" s="2" t="s">
        <v>56</v>
      </c>
      <c r="D38151" s="2" t="s">
        <v>25</v>
      </c>
      <c r="E38151" t="s">
        <v>46</v>
      </c>
      <c r="F38151" t="s">
        <v>28373</v>
      </c>
      <c r="G38151" t="s">
        <v>54</v>
      </c>
      <c r="H38151" t="s">
        <v>28</v>
      </c>
      <c r="I38151" s="3">
        <v>44541</v>
      </c>
      <c r="J38151" s="3">
        <v>44484</v>
      </c>
      <c r="K38151" s="3">
        <v>44542</v>
      </c>
      <c r="L38151" t="s">
        <v>29</v>
      </c>
      <c r="M38151" t="str">
        <f>IF(OR(financial_loan[[#This Row],[loan_status]] = "Fully Paid",financial_loan[[#This Row],[loan_status]] = "Current"),"Good Loan", "Bad Loan")</f>
        <v>Good Loan</v>
      </c>
      <c r="N38151" s="3">
        <v>44573</v>
      </c>
      <c r="O38151" s="1">
        <v>1294683</v>
      </c>
      <c r="P38151" t="s">
        <v>30</v>
      </c>
      <c r="Q38151" t="s">
        <v>87</v>
      </c>
      <c r="R38151" t="s">
        <v>32</v>
      </c>
      <c r="S38151" t="s">
        <v>38</v>
      </c>
      <c r="T38151" s="4">
        <v>42000</v>
      </c>
      <c r="U38151" s="5">
        <v>0.28060001134872437</v>
      </c>
      <c r="V38151" s="4">
        <v>385</v>
      </c>
      <c r="W38151" s="5">
        <v>7.5099997222423553E-2</v>
      </c>
      <c r="X38151" s="4">
        <v>12375</v>
      </c>
      <c r="Y38151" s="1">
        <v>34</v>
      </c>
      <c r="Z38151" s="4">
        <v>13175</v>
      </c>
      <c r="AA38151"/>
    </row>
    <row r="38152" spans="2:27" x14ac:dyDescent="0.3">
      <c r="B38152" s="1">
        <v>1062818</v>
      </c>
      <c r="C38152" s="2" t="s">
        <v>104</v>
      </c>
      <c r="D38152" s="2" t="s">
        <v>25</v>
      </c>
      <c r="E38152" t="s">
        <v>49</v>
      </c>
      <c r="F38152" t="s">
        <v>28374</v>
      </c>
      <c r="G38152" t="s">
        <v>100</v>
      </c>
      <c r="H38152" t="s">
        <v>52</v>
      </c>
      <c r="I38152" s="3">
        <v>44541</v>
      </c>
      <c r="J38152" s="3">
        <v>44512</v>
      </c>
      <c r="K38152" s="3">
        <v>44481</v>
      </c>
      <c r="L38152" t="s">
        <v>29</v>
      </c>
      <c r="M38152" t="str">
        <f>IF(OR(financial_loan[[#This Row],[loan_status]] = "Fully Paid",financial_loan[[#This Row],[loan_status]] = "Current"),"Good Loan", "Bad Loan")</f>
        <v>Good Loan</v>
      </c>
      <c r="N38152" s="3">
        <v>44512</v>
      </c>
      <c r="O38152" s="1">
        <v>1294695</v>
      </c>
      <c r="P38152" t="s">
        <v>30</v>
      </c>
      <c r="Q38152" t="s">
        <v>157</v>
      </c>
      <c r="R38152" t="s">
        <v>77</v>
      </c>
      <c r="S38152" t="s">
        <v>1301</v>
      </c>
      <c r="T38152" s="4">
        <v>80000</v>
      </c>
      <c r="U38152" s="5">
        <v>0.23469999432563782</v>
      </c>
      <c r="V38152" s="4">
        <v>514.8599853515625</v>
      </c>
      <c r="W38152" s="5">
        <v>0.18639999628067017</v>
      </c>
      <c r="X38152" s="4">
        <v>20000</v>
      </c>
      <c r="Y38152" s="1">
        <v>13</v>
      </c>
      <c r="Z38152" s="4">
        <v>22958</v>
      </c>
      <c r="AA38152"/>
    </row>
    <row r="38153" spans="2:27" x14ac:dyDescent="0.3">
      <c r="B38153" s="1">
        <v>1062833</v>
      </c>
      <c r="C38153" s="2" t="s">
        <v>24</v>
      </c>
      <c r="D38153" s="2" t="s">
        <v>25</v>
      </c>
      <c r="E38153" t="s">
        <v>49</v>
      </c>
      <c r="F38153" t="s">
        <v>28375</v>
      </c>
      <c r="G38153" t="s">
        <v>59</v>
      </c>
      <c r="H38153" t="s">
        <v>28</v>
      </c>
      <c r="I38153" s="3">
        <v>44541</v>
      </c>
      <c r="J38153" s="3">
        <v>44484</v>
      </c>
      <c r="K38153" s="3">
        <v>44241</v>
      </c>
      <c r="L38153" t="s">
        <v>29</v>
      </c>
      <c r="M38153" t="str">
        <f>IF(OR(financial_loan[[#This Row],[loan_status]] = "Fully Paid",financial_loan[[#This Row],[loan_status]] = "Current"),"Good Loan", "Bad Loan")</f>
        <v>Good Loan</v>
      </c>
      <c r="N38153" s="3">
        <v>44269</v>
      </c>
      <c r="O38153" s="1">
        <v>1294709</v>
      </c>
      <c r="P38153" t="s">
        <v>30</v>
      </c>
      <c r="Q38153" t="s">
        <v>108</v>
      </c>
      <c r="R38153" t="s">
        <v>77</v>
      </c>
      <c r="S38153" t="s">
        <v>33</v>
      </c>
      <c r="T38153" s="4">
        <v>27600</v>
      </c>
      <c r="U38153" s="5">
        <v>0.18700000643730164</v>
      </c>
      <c r="V38153" s="4">
        <v>213.27999877929688</v>
      </c>
      <c r="W38153" s="5">
        <v>0.17579999566078186</v>
      </c>
      <c r="X38153" s="4">
        <v>12875</v>
      </c>
      <c r="Y38153" s="1">
        <v>7</v>
      </c>
      <c r="Z38153" s="4">
        <v>11225</v>
      </c>
      <c r="AA38153"/>
    </row>
    <row r="38154" spans="2:27" x14ac:dyDescent="0.3">
      <c r="B38154" s="1">
        <v>1062844</v>
      </c>
      <c r="C38154" s="2" t="s">
        <v>89</v>
      </c>
      <c r="D38154" s="2" t="s">
        <v>25</v>
      </c>
      <c r="E38154" t="s">
        <v>40</v>
      </c>
      <c r="F38154" t="s">
        <v>28376</v>
      </c>
      <c r="G38154" t="s">
        <v>59</v>
      </c>
      <c r="H38154" t="s">
        <v>28</v>
      </c>
      <c r="I38154" s="3">
        <v>44541</v>
      </c>
      <c r="J38154" s="3">
        <v>44513</v>
      </c>
      <c r="K38154" s="3">
        <v>44482</v>
      </c>
      <c r="L38154" t="s">
        <v>60</v>
      </c>
      <c r="M38154" t="str">
        <f>IF(OR(financial_loan[[#This Row],[loan_status]] = "Fully Paid",financial_loan[[#This Row],[loan_status]] = "Current"),"Good Loan", "Bad Loan")</f>
        <v>Bad Loan</v>
      </c>
      <c r="N38154" s="3">
        <v>44513</v>
      </c>
      <c r="O38154" s="1">
        <v>1295322</v>
      </c>
      <c r="P38154" t="s">
        <v>30</v>
      </c>
      <c r="Q38154" t="s">
        <v>161</v>
      </c>
      <c r="R38154" t="s">
        <v>32</v>
      </c>
      <c r="S38154" t="s">
        <v>1301</v>
      </c>
      <c r="T38154" s="4">
        <v>28000</v>
      </c>
      <c r="U38154" s="5">
        <v>0.1289999932050705</v>
      </c>
      <c r="V38154" s="4">
        <v>458.91000366210938</v>
      </c>
      <c r="W38154" s="5">
        <v>0.16290000081062317</v>
      </c>
      <c r="X38154" s="4">
        <v>13000</v>
      </c>
      <c r="Y38154" s="1">
        <v>8</v>
      </c>
      <c r="Z38154" s="4">
        <v>8768</v>
      </c>
      <c r="AA38154"/>
    </row>
    <row r="38155" spans="2:27" x14ac:dyDescent="0.3">
      <c r="B38155" s="1">
        <v>1062851</v>
      </c>
      <c r="C38155" s="2" t="s">
        <v>83</v>
      </c>
      <c r="D38155" s="2" t="s">
        <v>25</v>
      </c>
      <c r="E38155" t="s">
        <v>57</v>
      </c>
      <c r="F38155" t="s">
        <v>28377</v>
      </c>
      <c r="G38155" t="s">
        <v>100</v>
      </c>
      <c r="H38155" t="s">
        <v>28</v>
      </c>
      <c r="I38155" s="3">
        <v>44541</v>
      </c>
      <c r="J38155" s="3">
        <v>44332</v>
      </c>
      <c r="K38155" s="3">
        <v>44361</v>
      </c>
      <c r="L38155" t="s">
        <v>60</v>
      </c>
      <c r="M38155" t="str">
        <f>IF(OR(financial_loan[[#This Row],[loan_status]] = "Fully Paid",financial_loan[[#This Row],[loan_status]] = "Current"),"Good Loan", "Bad Loan")</f>
        <v>Bad Loan</v>
      </c>
      <c r="N38155" s="3">
        <v>44391</v>
      </c>
      <c r="O38155" s="1">
        <v>1295329</v>
      </c>
      <c r="P38155" t="s">
        <v>30</v>
      </c>
      <c r="Q38155" t="s">
        <v>219</v>
      </c>
      <c r="R38155" t="s">
        <v>77</v>
      </c>
      <c r="S38155" t="s">
        <v>1301</v>
      </c>
      <c r="T38155" s="4">
        <v>42500</v>
      </c>
      <c r="U38155" s="5">
        <v>0.14229999482631683</v>
      </c>
      <c r="V38155" s="4">
        <v>213.28999328613281</v>
      </c>
      <c r="W38155" s="5">
        <v>0.20299999415874481</v>
      </c>
      <c r="X38155" s="4">
        <v>8000</v>
      </c>
      <c r="Y38155" s="1">
        <v>24</v>
      </c>
      <c r="Z38155" s="4">
        <v>8505</v>
      </c>
      <c r="AA38155"/>
    </row>
    <row r="38156" spans="2:27" x14ac:dyDescent="0.3">
      <c r="B38156" s="1">
        <v>1062855</v>
      </c>
      <c r="C38156" s="2" t="s">
        <v>34</v>
      </c>
      <c r="D38156" s="2" t="s">
        <v>25</v>
      </c>
      <c r="E38156" t="s">
        <v>98</v>
      </c>
      <c r="F38156" t="s">
        <v>28378</v>
      </c>
      <c r="G38156" t="s">
        <v>42</v>
      </c>
      <c r="H38156" t="s">
        <v>28</v>
      </c>
      <c r="I38156" s="3">
        <v>44541</v>
      </c>
      <c r="J38156" s="3">
        <v>44389</v>
      </c>
      <c r="K38156" s="3">
        <v>44239</v>
      </c>
      <c r="L38156" t="s">
        <v>29</v>
      </c>
      <c r="M38156" t="str">
        <f>IF(OR(financial_loan[[#This Row],[loan_status]] = "Fully Paid",financial_loan[[#This Row],[loan_status]] = "Current"),"Good Loan", "Bad Loan")</f>
        <v>Good Loan</v>
      </c>
      <c r="N38156" s="3">
        <v>44267</v>
      </c>
      <c r="O38156" s="1">
        <v>1295334</v>
      </c>
      <c r="P38156" t="s">
        <v>30</v>
      </c>
      <c r="Q38156" t="s">
        <v>75</v>
      </c>
      <c r="R38156" t="s">
        <v>32</v>
      </c>
      <c r="S38156" t="s">
        <v>38</v>
      </c>
      <c r="T38156" s="4">
        <v>42996</v>
      </c>
      <c r="U38156" s="5">
        <v>9.8000001162290573E-3</v>
      </c>
      <c r="V38156" s="4">
        <v>501.08999633789063</v>
      </c>
      <c r="W38156" s="5">
        <v>0.15270000696182251</v>
      </c>
      <c r="X38156" s="4">
        <v>14400</v>
      </c>
      <c r="Y38156" s="1">
        <v>3</v>
      </c>
      <c r="Z38156" s="4">
        <v>14763</v>
      </c>
      <c r="AA38156"/>
    </row>
    <row r="38157" spans="2:27" x14ac:dyDescent="0.3">
      <c r="B38157" s="1">
        <v>1062857</v>
      </c>
      <c r="C38157" s="2" t="s">
        <v>519</v>
      </c>
      <c r="D38157" s="2" t="s">
        <v>25</v>
      </c>
      <c r="E38157" t="s">
        <v>40</v>
      </c>
      <c r="F38157" t="s">
        <v>17185</v>
      </c>
      <c r="G38157" t="s">
        <v>27</v>
      </c>
      <c r="H38157" t="s">
        <v>28</v>
      </c>
      <c r="I38157" s="3">
        <v>44541</v>
      </c>
      <c r="J38157" s="3">
        <v>44332</v>
      </c>
      <c r="K38157" s="3">
        <v>44544</v>
      </c>
      <c r="L38157" t="s">
        <v>29</v>
      </c>
      <c r="M38157" t="str">
        <f>IF(OR(financial_loan[[#This Row],[loan_status]] = "Fully Paid",financial_loan[[#This Row],[loan_status]] = "Current"),"Good Loan", "Bad Loan")</f>
        <v>Good Loan</v>
      </c>
      <c r="N38157" s="3">
        <v>44575</v>
      </c>
      <c r="O38157" s="1">
        <v>1295337</v>
      </c>
      <c r="P38157" t="s">
        <v>30</v>
      </c>
      <c r="Q38157" t="s">
        <v>65</v>
      </c>
      <c r="R38157" t="s">
        <v>32</v>
      </c>
      <c r="S38157" t="s">
        <v>38</v>
      </c>
      <c r="T38157" s="4">
        <v>50000</v>
      </c>
      <c r="U38157" s="5">
        <v>0.15099999308586121</v>
      </c>
      <c r="V38157" s="4">
        <v>515.5999755859375</v>
      </c>
      <c r="W38157" s="5">
        <v>9.9100001156330109E-2</v>
      </c>
      <c r="X38157" s="4">
        <v>16000</v>
      </c>
      <c r="Y38157" s="1">
        <v>26</v>
      </c>
      <c r="Z38157" s="4">
        <v>18562</v>
      </c>
      <c r="AA38157"/>
    </row>
    <row r="38158" spans="2:27" x14ac:dyDescent="0.3">
      <c r="B38158" s="1">
        <v>1062860</v>
      </c>
      <c r="C38158" s="2" t="s">
        <v>96</v>
      </c>
      <c r="D38158" s="2" t="s">
        <v>25</v>
      </c>
      <c r="E38158" t="s">
        <v>49</v>
      </c>
      <c r="F38158" t="s">
        <v>28379</v>
      </c>
      <c r="G38158" t="s">
        <v>59</v>
      </c>
      <c r="H38158" t="s">
        <v>28</v>
      </c>
      <c r="I38158" s="3">
        <v>44541</v>
      </c>
      <c r="J38158" s="3">
        <v>44332</v>
      </c>
      <c r="K38158" s="3">
        <v>44329</v>
      </c>
      <c r="L38158" t="s">
        <v>29</v>
      </c>
      <c r="M38158" t="str">
        <f>IF(OR(financial_loan[[#This Row],[loan_status]] = "Fully Paid",financial_loan[[#This Row],[loan_status]] = "Current"),"Good Loan", "Bad Loan")</f>
        <v>Good Loan</v>
      </c>
      <c r="N38158" s="3">
        <v>44360</v>
      </c>
      <c r="O38158" s="1">
        <v>1295340</v>
      </c>
      <c r="P38158" t="s">
        <v>36</v>
      </c>
      <c r="Q38158" t="s">
        <v>161</v>
      </c>
      <c r="R38158" t="s">
        <v>32</v>
      </c>
      <c r="S38158" t="s">
        <v>1301</v>
      </c>
      <c r="T38158" s="4">
        <v>83200</v>
      </c>
      <c r="U38158" s="5">
        <v>0.17030000686645508</v>
      </c>
      <c r="V38158" s="4">
        <v>353.010009765625</v>
      </c>
      <c r="W38158" s="5">
        <v>0.16290000081062317</v>
      </c>
      <c r="X38158" s="4">
        <v>10000</v>
      </c>
      <c r="Y38158" s="1">
        <v>15</v>
      </c>
      <c r="Z38158" s="4">
        <v>11714</v>
      </c>
      <c r="AA38158"/>
    </row>
    <row r="38159" spans="2:27" x14ac:dyDescent="0.3">
      <c r="B38159" s="1">
        <v>1062864</v>
      </c>
      <c r="C38159" s="2" t="s">
        <v>133</v>
      </c>
      <c r="D38159" s="2" t="s">
        <v>25</v>
      </c>
      <c r="E38159" t="s">
        <v>63</v>
      </c>
      <c r="F38159" t="s">
        <v>4347</v>
      </c>
      <c r="G38159" t="s">
        <v>59</v>
      </c>
      <c r="H38159" t="s">
        <v>28</v>
      </c>
      <c r="I38159" s="3">
        <v>44541</v>
      </c>
      <c r="J38159" s="3">
        <v>44512</v>
      </c>
      <c r="K38159" s="3">
        <v>44359</v>
      </c>
      <c r="L38159" t="s">
        <v>60</v>
      </c>
      <c r="M38159" t="str">
        <f>IF(OR(financial_loan[[#This Row],[loan_status]] = "Fully Paid",financial_loan[[#This Row],[loan_status]] = "Current"),"Good Loan", "Bad Loan")</f>
        <v>Bad Loan</v>
      </c>
      <c r="N38159" s="3">
        <v>44389</v>
      </c>
      <c r="O38159" s="1">
        <v>1295344</v>
      </c>
      <c r="P38159" t="s">
        <v>30</v>
      </c>
      <c r="Q38159" t="s">
        <v>108</v>
      </c>
      <c r="R38159" t="s">
        <v>77</v>
      </c>
      <c r="S38159" t="s">
        <v>33</v>
      </c>
      <c r="T38159" s="4">
        <v>68809</v>
      </c>
      <c r="U38159" s="5">
        <v>0.21289999783039093</v>
      </c>
      <c r="V38159" s="4">
        <v>603.97998046875</v>
      </c>
      <c r="W38159" s="5">
        <v>0.17579999566078186</v>
      </c>
      <c r="X38159" s="4">
        <v>24000</v>
      </c>
      <c r="Y38159" s="1">
        <v>20</v>
      </c>
      <c r="Z38159" s="4">
        <v>4401</v>
      </c>
      <c r="AA38159"/>
    </row>
    <row r="38160" spans="2:27" x14ac:dyDescent="0.3">
      <c r="B38160" s="1">
        <v>1062873</v>
      </c>
      <c r="C38160" s="2" t="s">
        <v>45</v>
      </c>
      <c r="D38160" s="2" t="s">
        <v>25</v>
      </c>
      <c r="E38160" t="s">
        <v>122</v>
      </c>
      <c r="F38160" t="s">
        <v>13692</v>
      </c>
      <c r="G38160" t="s">
        <v>42</v>
      </c>
      <c r="H38160" t="s">
        <v>52</v>
      </c>
      <c r="I38160" s="3">
        <v>44541</v>
      </c>
      <c r="J38160" s="3">
        <v>44544</v>
      </c>
      <c r="K38160" s="3">
        <v>44544</v>
      </c>
      <c r="L38160" t="s">
        <v>29</v>
      </c>
      <c r="M38160" t="str">
        <f>IF(OR(financial_loan[[#This Row],[loan_status]] = "Fully Paid",financial_loan[[#This Row],[loan_status]] = "Current"),"Good Loan", "Bad Loan")</f>
        <v>Good Loan</v>
      </c>
      <c r="N38160" s="3">
        <v>44575</v>
      </c>
      <c r="O38160" s="1">
        <v>1295353</v>
      </c>
      <c r="P38160" t="s">
        <v>30</v>
      </c>
      <c r="Q38160" t="s">
        <v>92</v>
      </c>
      <c r="R38160" t="s">
        <v>32</v>
      </c>
      <c r="S38160" t="s">
        <v>33</v>
      </c>
      <c r="T38160" s="4">
        <v>96000</v>
      </c>
      <c r="U38160" s="5">
        <v>0.164000004529953</v>
      </c>
      <c r="V38160" s="4">
        <v>610.75</v>
      </c>
      <c r="W38160" s="5">
        <v>0.13490000367164612</v>
      </c>
      <c r="X38160" s="4">
        <v>18000</v>
      </c>
      <c r="Y38160" s="1">
        <v>37</v>
      </c>
      <c r="Z38160" s="4">
        <v>21987</v>
      </c>
      <c r="AA38160"/>
    </row>
    <row r="38161" spans="2:27" x14ac:dyDescent="0.3">
      <c r="B38161" s="1">
        <v>1062887</v>
      </c>
      <c r="C38161" s="2" t="s">
        <v>56</v>
      </c>
      <c r="D38161" s="2" t="s">
        <v>25</v>
      </c>
      <c r="E38161" t="s">
        <v>127</v>
      </c>
      <c r="F38161" t="s">
        <v>949</v>
      </c>
      <c r="G38161" t="s">
        <v>27</v>
      </c>
      <c r="H38161" t="s">
        <v>52</v>
      </c>
      <c r="I38161" s="3">
        <v>44541</v>
      </c>
      <c r="J38161" s="3">
        <v>44211</v>
      </c>
      <c r="K38161" s="3">
        <v>44211</v>
      </c>
      <c r="L38161" t="s">
        <v>29</v>
      </c>
      <c r="M38161" t="str">
        <f>IF(OR(financial_loan[[#This Row],[loan_status]] = "Fully Paid",financial_loan[[#This Row],[loan_status]] = "Current"),"Good Loan", "Bad Loan")</f>
        <v>Good Loan</v>
      </c>
      <c r="N38161" s="3">
        <v>44242</v>
      </c>
      <c r="O38161" s="1">
        <v>1295369</v>
      </c>
      <c r="P38161" t="s">
        <v>36</v>
      </c>
      <c r="Q38161" t="s">
        <v>51</v>
      </c>
      <c r="R38161" t="s">
        <v>32</v>
      </c>
      <c r="S38161" t="s">
        <v>33</v>
      </c>
      <c r="T38161" s="4">
        <v>72800</v>
      </c>
      <c r="U38161" s="5">
        <v>0.24639999866485596</v>
      </c>
      <c r="V38161" s="4">
        <v>231.53999328613281</v>
      </c>
      <c r="W38161" s="5">
        <v>0.11710000038146973</v>
      </c>
      <c r="X38161" s="4">
        <v>7000</v>
      </c>
      <c r="Y38161" s="1">
        <v>33</v>
      </c>
      <c r="Z38161" s="4">
        <v>8335</v>
      </c>
      <c r="AA38161"/>
    </row>
    <row r="38162" spans="2:27" x14ac:dyDescent="0.3">
      <c r="B38162" s="1">
        <v>1062894</v>
      </c>
      <c r="C38162" s="2" t="s">
        <v>701</v>
      </c>
      <c r="D38162" s="2" t="s">
        <v>25</v>
      </c>
      <c r="E38162" t="s">
        <v>40</v>
      </c>
      <c r="F38162" t="s">
        <v>28380</v>
      </c>
      <c r="G38162" t="s">
        <v>27</v>
      </c>
      <c r="H38162" t="s">
        <v>28</v>
      </c>
      <c r="I38162" s="3">
        <v>44541</v>
      </c>
      <c r="J38162" s="3">
        <v>44544</v>
      </c>
      <c r="K38162" s="3">
        <v>44544</v>
      </c>
      <c r="L38162" t="s">
        <v>29</v>
      </c>
      <c r="M38162" t="str">
        <f>IF(OR(financial_loan[[#This Row],[loan_status]] = "Fully Paid",financial_loan[[#This Row],[loan_status]] = "Current"),"Good Loan", "Bad Loan")</f>
        <v>Good Loan</v>
      </c>
      <c r="N38162" s="3">
        <v>44575</v>
      </c>
      <c r="O38162" s="1">
        <v>1295377</v>
      </c>
      <c r="P38162" t="s">
        <v>36</v>
      </c>
      <c r="Q38162" t="s">
        <v>51</v>
      </c>
      <c r="R38162" t="s">
        <v>32</v>
      </c>
      <c r="S38162" t="s">
        <v>33</v>
      </c>
      <c r="T38162" s="4">
        <v>62500</v>
      </c>
      <c r="U38162" s="5">
        <v>0.16550000011920929</v>
      </c>
      <c r="V38162" s="4">
        <v>859.97998046875</v>
      </c>
      <c r="W38162" s="5">
        <v>0.11710000038146973</v>
      </c>
      <c r="X38162" s="4">
        <v>26000</v>
      </c>
      <c r="Y38162" s="1">
        <v>16</v>
      </c>
      <c r="Z38162" s="4">
        <v>30959</v>
      </c>
      <c r="AA38162"/>
    </row>
    <row r="38163" spans="2:27" x14ac:dyDescent="0.3">
      <c r="B38163" s="1">
        <v>1062895</v>
      </c>
      <c r="C38163" s="2" t="s">
        <v>130</v>
      </c>
      <c r="D38163" s="2" t="s">
        <v>25</v>
      </c>
      <c r="E38163" t="s">
        <v>122</v>
      </c>
      <c r="F38163" t="s">
        <v>28381</v>
      </c>
      <c r="G38163" t="s">
        <v>100</v>
      </c>
      <c r="H38163" t="s">
        <v>52</v>
      </c>
      <c r="I38163" s="3">
        <v>44541</v>
      </c>
      <c r="J38163" s="3">
        <v>44332</v>
      </c>
      <c r="K38163" s="3">
        <v>44454</v>
      </c>
      <c r="L38163" t="s">
        <v>29</v>
      </c>
      <c r="M38163" t="str">
        <f>IF(OR(financial_loan[[#This Row],[loan_status]] = "Fully Paid",financial_loan[[#This Row],[loan_status]] = "Current"),"Good Loan", "Bad Loan")</f>
        <v>Good Loan</v>
      </c>
      <c r="N38163" s="3">
        <v>44484</v>
      </c>
      <c r="O38163" s="1">
        <v>1295378</v>
      </c>
      <c r="P38163" t="s">
        <v>36</v>
      </c>
      <c r="Q38163" t="s">
        <v>157</v>
      </c>
      <c r="R38163" t="s">
        <v>77</v>
      </c>
      <c r="S38163" t="s">
        <v>33</v>
      </c>
      <c r="T38163" s="4">
        <v>95000</v>
      </c>
      <c r="U38163" s="5">
        <v>0.17970000207424164</v>
      </c>
      <c r="V38163" s="4">
        <v>386.14999389648438</v>
      </c>
      <c r="W38163" s="5">
        <v>0.18639999628067017</v>
      </c>
      <c r="X38163" s="4">
        <v>15000</v>
      </c>
      <c r="Y38163" s="1">
        <v>24</v>
      </c>
      <c r="Z38163" s="4">
        <v>22602</v>
      </c>
      <c r="AA38163"/>
    </row>
    <row r="38164" spans="2:27" x14ac:dyDescent="0.3">
      <c r="B38164" s="1">
        <v>1062918</v>
      </c>
      <c r="C38164" s="2" t="s">
        <v>133</v>
      </c>
      <c r="D38164" s="2" t="s">
        <v>25</v>
      </c>
      <c r="E38164" t="s">
        <v>46</v>
      </c>
      <c r="F38164" t="s">
        <v>10066</v>
      </c>
      <c r="G38164" t="s">
        <v>27</v>
      </c>
      <c r="H38164" t="s">
        <v>28</v>
      </c>
      <c r="I38164" s="3">
        <v>44541</v>
      </c>
      <c r="J38164" s="3">
        <v>44452</v>
      </c>
      <c r="K38164" s="3">
        <v>44268</v>
      </c>
      <c r="L38164" t="s">
        <v>60</v>
      </c>
      <c r="M38164" t="str">
        <f>IF(OR(financial_loan[[#This Row],[loan_status]] = "Fully Paid",financial_loan[[#This Row],[loan_status]] = "Current"),"Good Loan", "Bad Loan")</f>
        <v>Bad Loan</v>
      </c>
      <c r="N38164" s="3">
        <v>44299</v>
      </c>
      <c r="O38164" s="1">
        <v>1295405</v>
      </c>
      <c r="P38164" t="s">
        <v>70</v>
      </c>
      <c r="Q38164" t="s">
        <v>37</v>
      </c>
      <c r="R38164" t="s">
        <v>32</v>
      </c>
      <c r="S38164" t="s">
        <v>38</v>
      </c>
      <c r="T38164" s="4">
        <v>30000</v>
      </c>
      <c r="U38164" s="5">
        <v>0.17599999904632568</v>
      </c>
      <c r="V38164" s="4">
        <v>134.17999267578125</v>
      </c>
      <c r="W38164" s="5">
        <v>0.12690000236034393</v>
      </c>
      <c r="X38164" s="4">
        <v>4000</v>
      </c>
      <c r="Y38164" s="1">
        <v>20</v>
      </c>
      <c r="Z38164" s="4">
        <v>2153</v>
      </c>
      <c r="AA38164"/>
    </row>
    <row r="38165" spans="2:27" x14ac:dyDescent="0.3">
      <c r="B38165" s="1">
        <v>1062929</v>
      </c>
      <c r="C38165" s="2" t="s">
        <v>225</v>
      </c>
      <c r="D38165" s="2" t="s">
        <v>25</v>
      </c>
      <c r="E38165" t="s">
        <v>49</v>
      </c>
      <c r="F38165" t="s">
        <v>28382</v>
      </c>
      <c r="G38165" t="s">
        <v>59</v>
      </c>
      <c r="H38165" t="s">
        <v>52</v>
      </c>
      <c r="I38165" s="3">
        <v>44541</v>
      </c>
      <c r="J38165" s="3">
        <v>44271</v>
      </c>
      <c r="K38165" s="3">
        <v>44240</v>
      </c>
      <c r="L38165" t="s">
        <v>29</v>
      </c>
      <c r="M38165" t="str">
        <f>IF(OR(financial_loan[[#This Row],[loan_status]] = "Fully Paid",financial_loan[[#This Row],[loan_status]] = "Current"),"Good Loan", "Bad Loan")</f>
        <v>Good Loan</v>
      </c>
      <c r="N38165" s="3">
        <v>44268</v>
      </c>
      <c r="O38165" s="1">
        <v>1295416</v>
      </c>
      <c r="P38165" t="s">
        <v>70</v>
      </c>
      <c r="Q38165" t="s">
        <v>108</v>
      </c>
      <c r="R38165" t="s">
        <v>77</v>
      </c>
      <c r="S38165" t="s">
        <v>33</v>
      </c>
      <c r="T38165" s="4">
        <v>110000</v>
      </c>
      <c r="U38165" s="5">
        <v>0.12359999865293503</v>
      </c>
      <c r="V38165" s="4">
        <v>377.489990234375</v>
      </c>
      <c r="W38165" s="5">
        <v>0.17579999566078186</v>
      </c>
      <c r="X38165" s="4">
        <v>15000</v>
      </c>
      <c r="Y38165" s="1">
        <v>10</v>
      </c>
      <c r="Z38165" s="4">
        <v>17855</v>
      </c>
      <c r="AA38165"/>
    </row>
    <row r="38166" spans="2:27" x14ac:dyDescent="0.3">
      <c r="B38166" s="1">
        <v>1062976</v>
      </c>
      <c r="C38166" s="2" t="s">
        <v>519</v>
      </c>
      <c r="D38166" s="2" t="s">
        <v>25</v>
      </c>
      <c r="E38166" t="s">
        <v>40</v>
      </c>
      <c r="F38166" t="s">
        <v>28383</v>
      </c>
      <c r="G38166" t="s">
        <v>100</v>
      </c>
      <c r="H38166" t="s">
        <v>28</v>
      </c>
      <c r="I38166" s="3">
        <v>44541</v>
      </c>
      <c r="J38166" s="3">
        <v>44421</v>
      </c>
      <c r="K38166" s="3">
        <v>44299</v>
      </c>
      <c r="L38166" t="s">
        <v>60</v>
      </c>
      <c r="M38166" t="str">
        <f>IF(OR(financial_loan[[#This Row],[loan_status]] = "Fully Paid",financial_loan[[#This Row],[loan_status]] = "Current"),"Good Loan", "Bad Loan")</f>
        <v>Bad Loan</v>
      </c>
      <c r="N38166" s="3">
        <v>44329</v>
      </c>
      <c r="O38166" s="1">
        <v>1295062</v>
      </c>
      <c r="P38166" t="s">
        <v>120</v>
      </c>
      <c r="Q38166" t="s">
        <v>101</v>
      </c>
      <c r="R38166" t="s">
        <v>77</v>
      </c>
      <c r="S38166" t="s">
        <v>1301</v>
      </c>
      <c r="T38166" s="4">
        <v>45000</v>
      </c>
      <c r="U38166" s="5">
        <v>0.15199999511241913</v>
      </c>
      <c r="V38166" s="4">
        <v>105.77999877929688</v>
      </c>
      <c r="W38166" s="5">
        <v>0.19910000264644623</v>
      </c>
      <c r="X38166" s="4">
        <v>4000</v>
      </c>
      <c r="Y38166" s="1">
        <v>11</v>
      </c>
      <c r="Z38166" s="4">
        <v>1776</v>
      </c>
      <c r="AA38166"/>
    </row>
    <row r="38167" spans="2:27" x14ac:dyDescent="0.3">
      <c r="B38167" s="1">
        <v>1062983</v>
      </c>
      <c r="C38167" s="2" t="s">
        <v>133</v>
      </c>
      <c r="D38167" s="2" t="s">
        <v>25</v>
      </c>
      <c r="E38167" t="s">
        <v>40</v>
      </c>
      <c r="F38167" t="s">
        <v>28384</v>
      </c>
      <c r="G38167" t="s">
        <v>27</v>
      </c>
      <c r="H38167" t="s">
        <v>52</v>
      </c>
      <c r="I38167" s="3">
        <v>44541</v>
      </c>
      <c r="J38167" s="3">
        <v>44544</v>
      </c>
      <c r="K38167" s="3">
        <v>44544</v>
      </c>
      <c r="L38167" t="s">
        <v>29</v>
      </c>
      <c r="M38167" t="str">
        <f>IF(OR(financial_loan[[#This Row],[loan_status]] = "Fully Paid",financial_loan[[#This Row],[loan_status]] = "Current"),"Good Loan", "Bad Loan")</f>
        <v>Good Loan</v>
      </c>
      <c r="N38167" s="3">
        <v>44575</v>
      </c>
      <c r="O38167" s="1">
        <v>1295070</v>
      </c>
      <c r="P38167" t="s">
        <v>30</v>
      </c>
      <c r="Q38167" t="s">
        <v>114</v>
      </c>
      <c r="R38167" t="s">
        <v>32</v>
      </c>
      <c r="S38167" t="s">
        <v>38</v>
      </c>
      <c r="T38167" s="4">
        <v>50000</v>
      </c>
      <c r="U38167" s="5">
        <v>0.20110000669956207</v>
      </c>
      <c r="V38167" s="4">
        <v>423.45999145507813</v>
      </c>
      <c r="W38167" s="5">
        <v>0.10649999976158142</v>
      </c>
      <c r="X38167" s="4">
        <v>13000</v>
      </c>
      <c r="Y38167" s="1">
        <v>15</v>
      </c>
      <c r="Z38167" s="4">
        <v>15244</v>
      </c>
      <c r="AA38167"/>
    </row>
    <row r="38168" spans="2:27" x14ac:dyDescent="0.3">
      <c r="B38168" s="1">
        <v>1062997</v>
      </c>
      <c r="C38168" s="2" t="s">
        <v>34</v>
      </c>
      <c r="D38168" s="2" t="s">
        <v>25</v>
      </c>
      <c r="E38168" t="s">
        <v>40</v>
      </c>
      <c r="F38168" t="s">
        <v>28385</v>
      </c>
      <c r="G38168" t="s">
        <v>42</v>
      </c>
      <c r="H38168" t="s">
        <v>28</v>
      </c>
      <c r="I38168" s="3">
        <v>44541</v>
      </c>
      <c r="J38168" s="3">
        <v>44299</v>
      </c>
      <c r="K38168" s="3">
        <v>44512</v>
      </c>
      <c r="L38168" t="s">
        <v>60</v>
      </c>
      <c r="M38168" t="str">
        <f>IF(OR(financial_loan[[#This Row],[loan_status]] = "Fully Paid",financial_loan[[#This Row],[loan_status]] = "Current"),"Good Loan", "Bad Loan")</f>
        <v>Bad Loan</v>
      </c>
      <c r="N38168" s="3">
        <v>44542</v>
      </c>
      <c r="O38168" s="1">
        <v>1295086</v>
      </c>
      <c r="P38168" t="s">
        <v>30</v>
      </c>
      <c r="Q38168" t="s">
        <v>75</v>
      </c>
      <c r="R38168" t="s">
        <v>32</v>
      </c>
      <c r="S38168" t="s">
        <v>33</v>
      </c>
      <c r="T38168" s="4">
        <v>60000</v>
      </c>
      <c r="U38168" s="5">
        <v>0.10719999670982361</v>
      </c>
      <c r="V38168" s="4">
        <v>521.969970703125</v>
      </c>
      <c r="W38168" s="5">
        <v>0.15270000696182251</v>
      </c>
      <c r="X38168" s="4">
        <v>15000</v>
      </c>
      <c r="Y38168" s="1">
        <v>18</v>
      </c>
      <c r="Z38168" s="4">
        <v>6379</v>
      </c>
      <c r="AA38168"/>
    </row>
    <row r="38169" spans="2:27" x14ac:dyDescent="0.3">
      <c r="B38169" s="1">
        <v>1063001</v>
      </c>
      <c r="C38169" s="2" t="s">
        <v>24</v>
      </c>
      <c r="D38169" s="2" t="s">
        <v>25</v>
      </c>
      <c r="E38169" t="s">
        <v>63</v>
      </c>
      <c r="F38169" t="s">
        <v>28386</v>
      </c>
      <c r="G38169" t="s">
        <v>100</v>
      </c>
      <c r="H38169" t="s">
        <v>43</v>
      </c>
      <c r="I38169" s="3">
        <v>44541</v>
      </c>
      <c r="J38169" s="3">
        <v>44332</v>
      </c>
      <c r="K38169" s="3">
        <v>44362</v>
      </c>
      <c r="L38169" t="s">
        <v>29</v>
      </c>
      <c r="M38169" t="str">
        <f>IF(OR(financial_loan[[#This Row],[loan_status]] = "Fully Paid",financial_loan[[#This Row],[loan_status]] = "Current"),"Good Loan", "Bad Loan")</f>
        <v>Good Loan</v>
      </c>
      <c r="N38169" s="3">
        <v>44392</v>
      </c>
      <c r="O38169" s="1">
        <v>1295090</v>
      </c>
      <c r="P38169" t="s">
        <v>30</v>
      </c>
      <c r="Q38169" t="s">
        <v>118</v>
      </c>
      <c r="R38169" t="s">
        <v>77</v>
      </c>
      <c r="S38169" t="s">
        <v>33</v>
      </c>
      <c r="T38169" s="4">
        <v>31000</v>
      </c>
      <c r="U38169" s="5">
        <v>0.2012999951839447</v>
      </c>
      <c r="V38169" s="4">
        <v>155.75</v>
      </c>
      <c r="W38169" s="5">
        <v>0.19030000269412994</v>
      </c>
      <c r="X38169" s="4">
        <v>6000</v>
      </c>
      <c r="Y38169" s="1">
        <v>14</v>
      </c>
      <c r="Z38169" s="4">
        <v>8951</v>
      </c>
      <c r="AA38169"/>
    </row>
    <row r="38170" spans="2:27" x14ac:dyDescent="0.3">
      <c r="B38170" s="1">
        <v>1063003</v>
      </c>
      <c r="C38170" s="2" t="s">
        <v>34</v>
      </c>
      <c r="D38170" s="2" t="s">
        <v>25</v>
      </c>
      <c r="E38170" t="s">
        <v>49</v>
      </c>
      <c r="F38170" t="s">
        <v>28387</v>
      </c>
      <c r="G38170" t="s">
        <v>42</v>
      </c>
      <c r="H38170" t="s">
        <v>28</v>
      </c>
      <c r="I38170" s="3">
        <v>44541</v>
      </c>
      <c r="J38170" s="3">
        <v>44544</v>
      </c>
      <c r="K38170" s="3">
        <v>44544</v>
      </c>
      <c r="L38170" t="s">
        <v>29</v>
      </c>
      <c r="M38170" t="str">
        <f>IF(OR(financial_loan[[#This Row],[loan_status]] = "Fully Paid",financial_loan[[#This Row],[loan_status]] = "Current"),"Good Loan", "Bad Loan")</f>
        <v>Good Loan</v>
      </c>
      <c r="N38170" s="3">
        <v>44575</v>
      </c>
      <c r="O38170" s="1">
        <v>1295092</v>
      </c>
      <c r="P38170" t="s">
        <v>95</v>
      </c>
      <c r="Q38170" t="s">
        <v>53</v>
      </c>
      <c r="R38170" t="s">
        <v>32</v>
      </c>
      <c r="S38170" t="s">
        <v>1301</v>
      </c>
      <c r="T38170" s="4">
        <v>40000</v>
      </c>
      <c r="U38170" s="5">
        <v>0.12780000269412994</v>
      </c>
      <c r="V38170" s="4">
        <v>126.5</v>
      </c>
      <c r="W38170" s="5">
        <v>0.15960000455379486</v>
      </c>
      <c r="X38170" s="4">
        <v>3600</v>
      </c>
      <c r="Y38170" s="1">
        <v>6</v>
      </c>
      <c r="Z38170" s="4">
        <v>4554</v>
      </c>
      <c r="AA38170"/>
    </row>
    <row r="38171" spans="2:27" x14ac:dyDescent="0.3">
      <c r="B38171" s="1">
        <v>1063020</v>
      </c>
      <c r="C38171" s="2" t="s">
        <v>133</v>
      </c>
      <c r="D38171" s="2" t="s">
        <v>25</v>
      </c>
      <c r="E38171" t="s">
        <v>49</v>
      </c>
      <c r="F38171" t="s">
        <v>28388</v>
      </c>
      <c r="G38171" t="s">
        <v>42</v>
      </c>
      <c r="H38171" t="s">
        <v>28</v>
      </c>
      <c r="I38171" s="3">
        <v>44541</v>
      </c>
      <c r="J38171" s="3">
        <v>44332</v>
      </c>
      <c r="K38171" s="3">
        <v>44515</v>
      </c>
      <c r="L38171" t="s">
        <v>29</v>
      </c>
      <c r="M38171" t="str">
        <f>IF(OR(financial_loan[[#This Row],[loan_status]] = "Fully Paid",financial_loan[[#This Row],[loan_status]] = "Current"),"Good Loan", "Bad Loan")</f>
        <v>Good Loan</v>
      </c>
      <c r="N38171" s="3">
        <v>44545</v>
      </c>
      <c r="O38171" s="1">
        <v>1295111</v>
      </c>
      <c r="P38171" t="s">
        <v>36</v>
      </c>
      <c r="Q38171" t="s">
        <v>92</v>
      </c>
      <c r="R38171" t="s">
        <v>77</v>
      </c>
      <c r="S38171" t="s">
        <v>33</v>
      </c>
      <c r="T38171" s="4">
        <v>68000</v>
      </c>
      <c r="U38171" s="5">
        <v>9.08999964594841E-2</v>
      </c>
      <c r="V38171" s="4">
        <v>460.10000610351563</v>
      </c>
      <c r="W38171" s="5">
        <v>0.13490000367164612</v>
      </c>
      <c r="X38171" s="4">
        <v>20000</v>
      </c>
      <c r="Y38171" s="1">
        <v>19</v>
      </c>
      <c r="Z38171" s="4">
        <v>27154</v>
      </c>
      <c r="AA38171"/>
    </row>
    <row r="38172" spans="2:27" x14ac:dyDescent="0.3">
      <c r="B38172" s="1">
        <v>1063034</v>
      </c>
      <c r="C38172" s="2" t="s">
        <v>24</v>
      </c>
      <c r="D38172" s="2" t="s">
        <v>25</v>
      </c>
      <c r="E38172" t="s">
        <v>111</v>
      </c>
      <c r="F38172" t="s">
        <v>28389</v>
      </c>
      <c r="G38172" t="s">
        <v>54</v>
      </c>
      <c r="H38172" t="s">
        <v>28</v>
      </c>
      <c r="I38172" s="3">
        <v>44541</v>
      </c>
      <c r="J38172" s="3">
        <v>44482</v>
      </c>
      <c r="K38172" s="3">
        <v>44482</v>
      </c>
      <c r="L38172" t="s">
        <v>29</v>
      </c>
      <c r="M38172" t="str">
        <f>IF(OR(financial_loan[[#This Row],[loan_status]] = "Fully Paid",financial_loan[[#This Row],[loan_status]] = "Current"),"Good Loan", "Bad Loan")</f>
        <v>Good Loan</v>
      </c>
      <c r="N38172" s="3">
        <v>44513</v>
      </c>
      <c r="O38172" s="1">
        <v>1295527</v>
      </c>
      <c r="P38172" t="s">
        <v>30</v>
      </c>
      <c r="Q38172" t="s">
        <v>87</v>
      </c>
      <c r="R38172" t="s">
        <v>32</v>
      </c>
      <c r="S38172" t="s">
        <v>1301</v>
      </c>
      <c r="T38172" s="4">
        <v>86000</v>
      </c>
      <c r="U38172" s="5">
        <v>0.13300000131130219</v>
      </c>
      <c r="V38172" s="4">
        <v>373.32998657226563</v>
      </c>
      <c r="W38172" s="5">
        <v>7.5099997222423553E-2</v>
      </c>
      <c r="X38172" s="4">
        <v>12000</v>
      </c>
      <c r="Y38172" s="1">
        <v>25</v>
      </c>
      <c r="Z38172" s="4">
        <v>13100</v>
      </c>
      <c r="AA38172"/>
    </row>
    <row r="38173" spans="2:27" x14ac:dyDescent="0.3">
      <c r="B38173" s="1">
        <v>1063040</v>
      </c>
      <c r="C38173" s="2" t="s">
        <v>34</v>
      </c>
      <c r="D38173" s="2" t="s">
        <v>25</v>
      </c>
      <c r="E38173" t="s">
        <v>26</v>
      </c>
      <c r="F38173" t="s">
        <v>28390</v>
      </c>
      <c r="G38173" t="s">
        <v>27</v>
      </c>
      <c r="H38173" t="s">
        <v>28</v>
      </c>
      <c r="I38173" s="3">
        <v>44541</v>
      </c>
      <c r="J38173" s="3">
        <v>44545</v>
      </c>
      <c r="K38173" s="3">
        <v>44241</v>
      </c>
      <c r="L38173" t="s">
        <v>29</v>
      </c>
      <c r="M38173" t="str">
        <f>IF(OR(financial_loan[[#This Row],[loan_status]] = "Fully Paid",financial_loan[[#This Row],[loan_status]] = "Current"),"Good Loan", "Bad Loan")</f>
        <v>Good Loan</v>
      </c>
      <c r="N38173" s="3">
        <v>44269</v>
      </c>
      <c r="O38173" s="1">
        <v>1295533</v>
      </c>
      <c r="P38173" t="s">
        <v>30</v>
      </c>
      <c r="Q38173" t="s">
        <v>51</v>
      </c>
      <c r="R38173" t="s">
        <v>32</v>
      </c>
      <c r="S38173" t="s">
        <v>38</v>
      </c>
      <c r="T38173" s="4">
        <v>60000</v>
      </c>
      <c r="U38173" s="5">
        <v>8.8600002229213715E-2</v>
      </c>
      <c r="V38173" s="4">
        <v>496.1400146484375</v>
      </c>
      <c r="W38173" s="5">
        <v>0.11710000038146973</v>
      </c>
      <c r="X38173" s="4">
        <v>15000</v>
      </c>
      <c r="Y38173" s="1">
        <v>15</v>
      </c>
      <c r="Z38173" s="4">
        <v>17605</v>
      </c>
      <c r="AA38173"/>
    </row>
    <row r="38174" spans="2:27" x14ac:dyDescent="0.3">
      <c r="B38174" s="1">
        <v>1063062</v>
      </c>
      <c r="C38174" s="2" t="s">
        <v>532</v>
      </c>
      <c r="D38174" s="2" t="s">
        <v>25</v>
      </c>
      <c r="E38174" t="s">
        <v>40</v>
      </c>
      <c r="F38174" t="s">
        <v>28391</v>
      </c>
      <c r="G38174" t="s">
        <v>42</v>
      </c>
      <c r="H38174" t="s">
        <v>43</v>
      </c>
      <c r="I38174" s="3">
        <v>44541</v>
      </c>
      <c r="J38174" s="3">
        <v>44332</v>
      </c>
      <c r="K38174" s="3">
        <v>44544</v>
      </c>
      <c r="L38174" t="s">
        <v>29</v>
      </c>
      <c r="M38174" t="str">
        <f>IF(OR(financial_loan[[#This Row],[loan_status]] = "Fully Paid",financial_loan[[#This Row],[loan_status]] = "Current"),"Good Loan", "Bad Loan")</f>
        <v>Good Loan</v>
      </c>
      <c r="N38174" s="3">
        <v>44575</v>
      </c>
      <c r="O38174" s="1">
        <v>1295557</v>
      </c>
      <c r="P38174" t="s">
        <v>30</v>
      </c>
      <c r="Q38174" t="s">
        <v>44</v>
      </c>
      <c r="R38174" t="s">
        <v>32</v>
      </c>
      <c r="S38174" t="s">
        <v>1301</v>
      </c>
      <c r="T38174" s="4">
        <v>75000</v>
      </c>
      <c r="U38174" s="5">
        <v>0.13459999859333038</v>
      </c>
      <c r="V38174" s="4">
        <v>343.08999633789063</v>
      </c>
      <c r="W38174" s="5">
        <v>0.14270000159740448</v>
      </c>
      <c r="X38174" s="4">
        <v>10000</v>
      </c>
      <c r="Y38174" s="1">
        <v>18</v>
      </c>
      <c r="Z38174" s="4">
        <v>12351</v>
      </c>
      <c r="AA38174"/>
    </row>
    <row r="38175" spans="2:27" x14ac:dyDescent="0.3">
      <c r="B38175" s="1">
        <v>1063069</v>
      </c>
      <c r="C38175" s="2" t="s">
        <v>93</v>
      </c>
      <c r="D38175" s="2" t="s">
        <v>25</v>
      </c>
      <c r="E38175" t="s">
        <v>63</v>
      </c>
      <c r="F38175" t="s">
        <v>28392</v>
      </c>
      <c r="G38175" t="s">
        <v>27</v>
      </c>
      <c r="H38175" t="s">
        <v>28</v>
      </c>
      <c r="I38175" s="3">
        <v>44541</v>
      </c>
      <c r="J38175" s="3">
        <v>44332</v>
      </c>
      <c r="K38175" s="3">
        <v>44542</v>
      </c>
      <c r="L38175" t="s">
        <v>60</v>
      </c>
      <c r="M38175" t="str">
        <f>IF(OR(financial_loan[[#This Row],[loan_status]] = "Fully Paid",financial_loan[[#This Row],[loan_status]] = "Current"),"Good Loan", "Bad Loan")</f>
        <v>Bad Loan</v>
      </c>
      <c r="N38175" s="3">
        <v>44573</v>
      </c>
      <c r="O38175" s="1">
        <v>1295567</v>
      </c>
      <c r="P38175" t="s">
        <v>103</v>
      </c>
      <c r="Q38175" t="s">
        <v>31</v>
      </c>
      <c r="R38175" t="s">
        <v>32</v>
      </c>
      <c r="S38175" t="s">
        <v>33</v>
      </c>
      <c r="T38175" s="4">
        <v>37000</v>
      </c>
      <c r="U38175" s="5">
        <v>0.14270000159740448</v>
      </c>
      <c r="V38175" s="4">
        <v>710.08001708984375</v>
      </c>
      <c r="W38175" s="5">
        <v>0.1242000013589859</v>
      </c>
      <c r="X38175" s="4">
        <v>21250</v>
      </c>
      <c r="Y38175" s="1">
        <v>21</v>
      </c>
      <c r="Z38175" s="4">
        <v>8880</v>
      </c>
      <c r="AA38175"/>
    </row>
    <row r="38176" spans="2:27" x14ac:dyDescent="0.3">
      <c r="B38176" s="1">
        <v>1063081</v>
      </c>
      <c r="C38176" s="2" t="s">
        <v>71</v>
      </c>
      <c r="D38176" s="2" t="s">
        <v>25</v>
      </c>
      <c r="E38176" t="s">
        <v>57</v>
      </c>
      <c r="F38176" t="s">
        <v>28393</v>
      </c>
      <c r="G38176" t="s">
        <v>54</v>
      </c>
      <c r="H38176" t="s">
        <v>28</v>
      </c>
      <c r="I38176" s="3">
        <v>44541</v>
      </c>
      <c r="J38176" s="3">
        <v>44482</v>
      </c>
      <c r="K38176" s="3">
        <v>44452</v>
      </c>
      <c r="L38176" t="s">
        <v>29</v>
      </c>
      <c r="M38176" t="str">
        <f>IF(OR(financial_loan[[#This Row],[loan_status]] = "Fully Paid",financial_loan[[#This Row],[loan_status]] = "Current"),"Good Loan", "Bad Loan")</f>
        <v>Good Loan</v>
      </c>
      <c r="N38176" s="3">
        <v>44482</v>
      </c>
      <c r="O38176" s="1">
        <v>1295580</v>
      </c>
      <c r="P38176" t="s">
        <v>30</v>
      </c>
      <c r="Q38176" t="s">
        <v>87</v>
      </c>
      <c r="R38176" t="s">
        <v>32</v>
      </c>
      <c r="S38176" t="s">
        <v>33</v>
      </c>
      <c r="T38176" s="4">
        <v>30000</v>
      </c>
      <c r="U38176" s="5">
        <v>0.28400000929832458</v>
      </c>
      <c r="V38176" s="4">
        <v>276.1099853515625</v>
      </c>
      <c r="W38176" s="5">
        <v>7.5099997222423553E-2</v>
      </c>
      <c r="X38176" s="4">
        <v>8875</v>
      </c>
      <c r="Y38176" s="1">
        <v>27</v>
      </c>
      <c r="Z38176" s="4">
        <v>9740</v>
      </c>
      <c r="AA38176"/>
    </row>
    <row r="38177" spans="2:27" x14ac:dyDescent="0.3">
      <c r="B38177" s="1">
        <v>1063090</v>
      </c>
      <c r="C38177" s="2" t="s">
        <v>96</v>
      </c>
      <c r="D38177" s="2" t="s">
        <v>25</v>
      </c>
      <c r="E38177" t="s">
        <v>111</v>
      </c>
      <c r="F38177" t="s">
        <v>28394</v>
      </c>
      <c r="G38177" t="s">
        <v>27</v>
      </c>
      <c r="H38177" t="s">
        <v>28</v>
      </c>
      <c r="I38177" s="3">
        <v>44541</v>
      </c>
      <c r="J38177" s="3">
        <v>44332</v>
      </c>
      <c r="K38177" s="3">
        <v>44211</v>
      </c>
      <c r="L38177" t="s">
        <v>29</v>
      </c>
      <c r="M38177" t="str">
        <f>IF(OR(financial_loan[[#This Row],[loan_status]] = "Fully Paid",financial_loan[[#This Row],[loan_status]] = "Current"),"Good Loan", "Bad Loan")</f>
        <v>Good Loan</v>
      </c>
      <c r="N38177" s="3">
        <v>44242</v>
      </c>
      <c r="O38177" s="1">
        <v>1295591</v>
      </c>
      <c r="P38177" t="s">
        <v>30</v>
      </c>
      <c r="Q38177" t="s">
        <v>31</v>
      </c>
      <c r="R38177" t="s">
        <v>32</v>
      </c>
      <c r="S38177" t="s">
        <v>38</v>
      </c>
      <c r="T38177" s="4">
        <v>45000</v>
      </c>
      <c r="U38177" s="5">
        <v>0.10450000315904617</v>
      </c>
      <c r="V38177" s="4">
        <v>334.16000366210938</v>
      </c>
      <c r="W38177" s="5">
        <v>0.1242000013589859</v>
      </c>
      <c r="X38177" s="4">
        <v>10000</v>
      </c>
      <c r="Y38177" s="1">
        <v>19</v>
      </c>
      <c r="Z38177" s="4">
        <v>12029</v>
      </c>
      <c r="AA38177"/>
    </row>
    <row r="38178" spans="2:27" x14ac:dyDescent="0.3">
      <c r="B38178" s="1">
        <v>1063098</v>
      </c>
      <c r="C38178" s="2" t="s">
        <v>24</v>
      </c>
      <c r="D38178" s="2" t="s">
        <v>25</v>
      </c>
      <c r="E38178" t="s">
        <v>84</v>
      </c>
      <c r="F38178" t="s">
        <v>28395</v>
      </c>
      <c r="G38178" t="s">
        <v>27</v>
      </c>
      <c r="H38178" t="s">
        <v>52</v>
      </c>
      <c r="I38178" s="3">
        <v>44541</v>
      </c>
      <c r="J38178" s="3">
        <v>44544</v>
      </c>
      <c r="K38178" s="3">
        <v>44544</v>
      </c>
      <c r="L38178" t="s">
        <v>29</v>
      </c>
      <c r="M38178" t="str">
        <f>IF(OR(financial_loan[[#This Row],[loan_status]] = "Fully Paid",financial_loan[[#This Row],[loan_status]] = "Current"),"Good Loan", "Bad Loan")</f>
        <v>Good Loan</v>
      </c>
      <c r="N38178" s="3">
        <v>44575</v>
      </c>
      <c r="O38178" s="1">
        <v>1295599</v>
      </c>
      <c r="P38178" t="s">
        <v>30</v>
      </c>
      <c r="Q38178" t="s">
        <v>114</v>
      </c>
      <c r="R38178" t="s">
        <v>32</v>
      </c>
      <c r="S38178" t="s">
        <v>33</v>
      </c>
      <c r="T38178" s="4">
        <v>55000</v>
      </c>
      <c r="U38178" s="5">
        <v>0.13330000638961792</v>
      </c>
      <c r="V38178" s="4">
        <v>521.17999267578125</v>
      </c>
      <c r="W38178" s="5">
        <v>0.10649999976158142</v>
      </c>
      <c r="X38178" s="4">
        <v>16000</v>
      </c>
      <c r="Y38178" s="1">
        <v>19</v>
      </c>
      <c r="Z38178" s="4">
        <v>18762</v>
      </c>
      <c r="AA38178"/>
    </row>
    <row r="38179" spans="2:27" x14ac:dyDescent="0.3">
      <c r="B38179" s="1">
        <v>1063121</v>
      </c>
      <c r="C38179" s="2" t="s">
        <v>110</v>
      </c>
      <c r="D38179" s="2" t="s">
        <v>25</v>
      </c>
      <c r="E38179" t="s">
        <v>63</v>
      </c>
      <c r="F38179" t="s">
        <v>28396</v>
      </c>
      <c r="G38179" t="s">
        <v>27</v>
      </c>
      <c r="H38179" t="s">
        <v>52</v>
      </c>
      <c r="I38179" s="3">
        <v>44541</v>
      </c>
      <c r="J38179" s="3">
        <v>44243</v>
      </c>
      <c r="K38179" s="3">
        <v>44544</v>
      </c>
      <c r="L38179" t="s">
        <v>29</v>
      </c>
      <c r="M38179" t="str">
        <f>IF(OR(financial_loan[[#This Row],[loan_status]] = "Fully Paid",financial_loan[[#This Row],[loan_status]] = "Current"),"Good Loan", "Bad Loan")</f>
        <v>Good Loan</v>
      </c>
      <c r="N38179" s="3">
        <v>44575</v>
      </c>
      <c r="O38179" s="1">
        <v>1295626</v>
      </c>
      <c r="P38179" t="s">
        <v>36</v>
      </c>
      <c r="Q38179" t="s">
        <v>51</v>
      </c>
      <c r="R38179" t="s">
        <v>32</v>
      </c>
      <c r="S38179" t="s">
        <v>38</v>
      </c>
      <c r="T38179" s="4">
        <v>100000</v>
      </c>
      <c r="U38179" s="5">
        <v>6.5800003707408905E-2</v>
      </c>
      <c r="V38179" s="4">
        <v>396.92001342773438</v>
      </c>
      <c r="W38179" s="5">
        <v>0.11710000038146973</v>
      </c>
      <c r="X38179" s="4">
        <v>12000</v>
      </c>
      <c r="Y38179" s="1">
        <v>11</v>
      </c>
      <c r="Z38179" s="4">
        <v>14289</v>
      </c>
      <c r="AA38179"/>
    </row>
    <row r="38180" spans="2:27" x14ac:dyDescent="0.3">
      <c r="B38180" s="1">
        <v>1063126</v>
      </c>
      <c r="C38180" s="2" t="s">
        <v>441</v>
      </c>
      <c r="D38180" s="2" t="s">
        <v>25</v>
      </c>
      <c r="E38180" t="s">
        <v>40</v>
      </c>
      <c r="F38180" t="s">
        <v>28397</v>
      </c>
      <c r="G38180" t="s">
        <v>27</v>
      </c>
      <c r="H38180" t="s">
        <v>28</v>
      </c>
      <c r="I38180" s="3">
        <v>44541</v>
      </c>
      <c r="J38180" s="3">
        <v>44544</v>
      </c>
      <c r="K38180" s="3">
        <v>44211</v>
      </c>
      <c r="L38180" t="s">
        <v>29</v>
      </c>
      <c r="M38180" t="str">
        <f>IF(OR(financial_loan[[#This Row],[loan_status]] = "Fully Paid",financial_loan[[#This Row],[loan_status]] = "Current"),"Good Loan", "Bad Loan")</f>
        <v>Good Loan</v>
      </c>
      <c r="N38180" s="3">
        <v>44242</v>
      </c>
      <c r="O38180" s="1">
        <v>1295634</v>
      </c>
      <c r="P38180" t="s">
        <v>103</v>
      </c>
      <c r="Q38180" t="s">
        <v>114</v>
      </c>
      <c r="R38180" t="s">
        <v>32</v>
      </c>
      <c r="S38180" t="s">
        <v>38</v>
      </c>
      <c r="T38180" s="4">
        <v>36000</v>
      </c>
      <c r="U38180" s="5">
        <v>0.14429999887943268</v>
      </c>
      <c r="V38180" s="4">
        <v>195.44000244140625</v>
      </c>
      <c r="W38180" s="5">
        <v>0.10649999976158142</v>
      </c>
      <c r="X38180" s="4">
        <v>6000</v>
      </c>
      <c r="Y38180" s="1">
        <v>9</v>
      </c>
      <c r="Z38180" s="4">
        <v>7036</v>
      </c>
      <c r="AA38180"/>
    </row>
    <row r="38181" spans="2:27" x14ac:dyDescent="0.3">
      <c r="B38181" s="1">
        <v>1063187</v>
      </c>
      <c r="C38181" s="2" t="s">
        <v>446</v>
      </c>
      <c r="D38181" s="2" t="s">
        <v>25</v>
      </c>
      <c r="E38181" t="s">
        <v>46</v>
      </c>
      <c r="F38181" t="s">
        <v>28398</v>
      </c>
      <c r="G38181" t="s">
        <v>42</v>
      </c>
      <c r="H38181" t="s">
        <v>28</v>
      </c>
      <c r="I38181" s="3">
        <v>44541</v>
      </c>
      <c r="J38181" s="3">
        <v>44544</v>
      </c>
      <c r="K38181" s="3">
        <v>44269</v>
      </c>
      <c r="L38181" t="s">
        <v>29</v>
      </c>
      <c r="M38181" t="str">
        <f>IF(OR(financial_loan[[#This Row],[loan_status]] = "Fully Paid",financial_loan[[#This Row],[loan_status]] = "Current"),"Good Loan", "Bad Loan")</f>
        <v>Good Loan</v>
      </c>
      <c r="N38181" s="3">
        <v>44300</v>
      </c>
      <c r="O38181" s="1">
        <v>1295480</v>
      </c>
      <c r="P38181" t="s">
        <v>30</v>
      </c>
      <c r="Q38181" t="s">
        <v>53</v>
      </c>
      <c r="R38181" t="s">
        <v>32</v>
      </c>
      <c r="S38181" t="s">
        <v>1301</v>
      </c>
      <c r="T38181" s="4">
        <v>39000</v>
      </c>
      <c r="U38181" s="5">
        <v>0.21909999847412109</v>
      </c>
      <c r="V38181" s="4">
        <v>140.55000305175781</v>
      </c>
      <c r="W38181" s="5">
        <v>0.15960000455379486</v>
      </c>
      <c r="X38181" s="4">
        <v>4000</v>
      </c>
      <c r="Y38181" s="1">
        <v>15</v>
      </c>
      <c r="Z38181" s="4">
        <v>4928</v>
      </c>
      <c r="AA38181"/>
    </row>
    <row r="38182" spans="2:27" x14ac:dyDescent="0.3">
      <c r="B38182" s="1">
        <v>1063197</v>
      </c>
      <c r="C38182" s="2" t="s">
        <v>24</v>
      </c>
      <c r="D38182" s="2" t="s">
        <v>25</v>
      </c>
      <c r="E38182" t="s">
        <v>46</v>
      </c>
      <c r="F38182" t="s">
        <v>21345</v>
      </c>
      <c r="G38182" t="s">
        <v>59</v>
      </c>
      <c r="H38182" t="s">
        <v>28</v>
      </c>
      <c r="I38182" s="3">
        <v>44541</v>
      </c>
      <c r="J38182" s="3">
        <v>44301</v>
      </c>
      <c r="K38182" s="3">
        <v>44544</v>
      </c>
      <c r="L38182" t="s">
        <v>29</v>
      </c>
      <c r="M38182" t="str">
        <f>IF(OR(financial_loan[[#This Row],[loan_status]] = "Fully Paid",financial_loan[[#This Row],[loan_status]] = "Current"),"Good Loan", "Bad Loan")</f>
        <v>Good Loan</v>
      </c>
      <c r="N38182" s="3">
        <v>44575</v>
      </c>
      <c r="O38182" s="1">
        <v>1295491</v>
      </c>
      <c r="P38182" t="s">
        <v>36</v>
      </c>
      <c r="Q38182" t="s">
        <v>61</v>
      </c>
      <c r="R38182" t="s">
        <v>32</v>
      </c>
      <c r="S38182" t="s">
        <v>33</v>
      </c>
      <c r="T38182" s="4">
        <v>70000</v>
      </c>
      <c r="U38182" s="5">
        <v>0.12569999694824219</v>
      </c>
      <c r="V38182" s="4">
        <v>852.92999267578125</v>
      </c>
      <c r="W38182" s="5">
        <v>0.16769999265670776</v>
      </c>
      <c r="X38182" s="4">
        <v>24000</v>
      </c>
      <c r="Y38182" s="1">
        <v>13</v>
      </c>
      <c r="Z38182" s="4">
        <v>30705</v>
      </c>
      <c r="AA38182"/>
    </row>
    <row r="38183" spans="2:27" x14ac:dyDescent="0.3">
      <c r="B38183" s="1">
        <v>1063199</v>
      </c>
      <c r="C38183" s="2" t="s">
        <v>24</v>
      </c>
      <c r="D38183" s="2" t="s">
        <v>25</v>
      </c>
      <c r="E38183" t="s">
        <v>26</v>
      </c>
      <c r="F38183" t="s">
        <v>9884</v>
      </c>
      <c r="G38183" t="s">
        <v>59</v>
      </c>
      <c r="H38183" t="s">
        <v>52</v>
      </c>
      <c r="I38183" s="3">
        <v>44541</v>
      </c>
      <c r="J38183" s="3">
        <v>44211</v>
      </c>
      <c r="K38183" s="3">
        <v>44482</v>
      </c>
      <c r="L38183" t="s">
        <v>29</v>
      </c>
      <c r="M38183" t="str">
        <f>IF(OR(financial_loan[[#This Row],[loan_status]] = "Fully Paid",financial_loan[[#This Row],[loan_status]] = "Current"),"Good Loan", "Bad Loan")</f>
        <v>Good Loan</v>
      </c>
      <c r="N38183" s="3">
        <v>44513</v>
      </c>
      <c r="O38183" s="1">
        <v>1295495</v>
      </c>
      <c r="P38183" t="s">
        <v>30</v>
      </c>
      <c r="Q38183" t="s">
        <v>227</v>
      </c>
      <c r="R38183" t="s">
        <v>77</v>
      </c>
      <c r="S38183" t="s">
        <v>33</v>
      </c>
      <c r="T38183" s="4">
        <v>75000</v>
      </c>
      <c r="U38183" s="5">
        <v>0.10580000281333923</v>
      </c>
      <c r="V38183" s="4">
        <v>638.25</v>
      </c>
      <c r="W38183" s="5">
        <v>0.18250000476837158</v>
      </c>
      <c r="X38183" s="4">
        <v>25000</v>
      </c>
      <c r="Y38183" s="1">
        <v>29</v>
      </c>
      <c r="Z38183" s="4">
        <v>32076</v>
      </c>
      <c r="AA38183"/>
    </row>
    <row r="38184" spans="2:27" x14ac:dyDescent="0.3">
      <c r="B38184" s="1">
        <v>1063228</v>
      </c>
      <c r="C38184" s="2" t="s">
        <v>24</v>
      </c>
      <c r="D38184" s="2" t="s">
        <v>25</v>
      </c>
      <c r="E38184" t="s">
        <v>111</v>
      </c>
      <c r="F38184" t="s">
        <v>28399</v>
      </c>
      <c r="G38184" t="s">
        <v>27</v>
      </c>
      <c r="H38184" t="s">
        <v>28</v>
      </c>
      <c r="I38184" s="3">
        <v>44541</v>
      </c>
      <c r="J38184" s="3">
        <v>44332</v>
      </c>
      <c r="K38184" s="3">
        <v>44330</v>
      </c>
      <c r="L38184" t="s">
        <v>29</v>
      </c>
      <c r="M38184" t="str">
        <f>IF(OR(financial_loan[[#This Row],[loan_status]] = "Fully Paid",financial_loan[[#This Row],[loan_status]] = "Current"),"Good Loan", "Bad Loan")</f>
        <v>Good Loan</v>
      </c>
      <c r="N38184" s="3">
        <v>44361</v>
      </c>
      <c r="O38184" s="1">
        <v>1295731</v>
      </c>
      <c r="P38184" t="s">
        <v>30</v>
      </c>
      <c r="Q38184" t="s">
        <v>114</v>
      </c>
      <c r="R38184" t="s">
        <v>32</v>
      </c>
      <c r="S38184" t="s">
        <v>38</v>
      </c>
      <c r="T38184" s="4">
        <v>100000</v>
      </c>
      <c r="U38184" s="5">
        <v>1.9899999722838402E-2</v>
      </c>
      <c r="V38184" s="4">
        <v>135.17999267578125</v>
      </c>
      <c r="W38184" s="5">
        <v>0.10649999976158142</v>
      </c>
      <c r="X38184" s="4">
        <v>4150</v>
      </c>
      <c r="Y38184" s="1">
        <v>8</v>
      </c>
      <c r="Z38184" s="4">
        <v>4834</v>
      </c>
      <c r="AA38184"/>
    </row>
    <row r="38185" spans="2:27" x14ac:dyDescent="0.3">
      <c r="B38185" s="1">
        <v>1063238</v>
      </c>
      <c r="C38185" s="2" t="s">
        <v>56</v>
      </c>
      <c r="D38185" s="2" t="s">
        <v>25</v>
      </c>
      <c r="E38185" t="s">
        <v>122</v>
      </c>
      <c r="F38185" t="s">
        <v>28400</v>
      </c>
      <c r="G38185" t="s">
        <v>42</v>
      </c>
      <c r="H38185" t="s">
        <v>28</v>
      </c>
      <c r="I38185" s="3">
        <v>44541</v>
      </c>
      <c r="J38185" s="3">
        <v>44544</v>
      </c>
      <c r="K38185" s="3">
        <v>44544</v>
      </c>
      <c r="L38185" t="s">
        <v>29</v>
      </c>
      <c r="M38185" t="str">
        <f>IF(OR(financial_loan[[#This Row],[loan_status]] = "Fully Paid",financial_loan[[#This Row],[loan_status]] = "Current"),"Good Loan", "Bad Loan")</f>
        <v>Good Loan</v>
      </c>
      <c r="N38185" s="3">
        <v>44575</v>
      </c>
      <c r="O38185" s="1">
        <v>1295743</v>
      </c>
      <c r="P38185" t="s">
        <v>36</v>
      </c>
      <c r="Q38185" t="s">
        <v>48</v>
      </c>
      <c r="R38185" t="s">
        <v>32</v>
      </c>
      <c r="S38185" t="s">
        <v>33</v>
      </c>
      <c r="T38185" s="4">
        <v>90000</v>
      </c>
      <c r="U38185" s="5">
        <v>5.2400000393390656E-2</v>
      </c>
      <c r="V38185" s="4">
        <v>500.17001342773438</v>
      </c>
      <c r="W38185" s="5">
        <v>0.14650000631809235</v>
      </c>
      <c r="X38185" s="4">
        <v>14500</v>
      </c>
      <c r="Y38185" s="1">
        <v>28</v>
      </c>
      <c r="Z38185" s="4">
        <v>18006</v>
      </c>
      <c r="AA38185"/>
    </row>
    <row r="38186" spans="2:27" x14ac:dyDescent="0.3">
      <c r="B38186" s="1">
        <v>1063246</v>
      </c>
      <c r="C38186" s="2" t="s">
        <v>24</v>
      </c>
      <c r="D38186" s="2" t="s">
        <v>25</v>
      </c>
      <c r="E38186" t="s">
        <v>57</v>
      </c>
      <c r="F38186" t="s">
        <v>3849</v>
      </c>
      <c r="G38186" t="s">
        <v>59</v>
      </c>
      <c r="H38186" t="s">
        <v>28</v>
      </c>
      <c r="I38186" s="3">
        <v>44541</v>
      </c>
      <c r="J38186" s="3">
        <v>44420</v>
      </c>
      <c r="K38186" s="3">
        <v>44389</v>
      </c>
      <c r="L38186" t="s">
        <v>29</v>
      </c>
      <c r="M38186" t="str">
        <f>IF(OR(financial_loan[[#This Row],[loan_status]] = "Fully Paid",financial_loan[[#This Row],[loan_status]] = "Current"),"Good Loan", "Bad Loan")</f>
        <v>Good Loan</v>
      </c>
      <c r="N38186" s="3">
        <v>44420</v>
      </c>
      <c r="O38186" s="1">
        <v>1295751</v>
      </c>
      <c r="P38186" t="s">
        <v>30</v>
      </c>
      <c r="Q38186" t="s">
        <v>61</v>
      </c>
      <c r="R38186" t="s">
        <v>77</v>
      </c>
      <c r="S38186" t="s">
        <v>33</v>
      </c>
      <c r="T38186" s="4">
        <v>83004</v>
      </c>
      <c r="U38186" s="5">
        <v>0.13660000264644623</v>
      </c>
      <c r="V38186" s="4">
        <v>443.8900146484375</v>
      </c>
      <c r="W38186" s="5">
        <v>0.16769999265670776</v>
      </c>
      <c r="X38186" s="4">
        <v>25000</v>
      </c>
      <c r="Y38186" s="1">
        <v>19</v>
      </c>
      <c r="Z38186" s="4">
        <v>19648</v>
      </c>
      <c r="AA38186"/>
    </row>
    <row r="38187" spans="2:27" x14ac:dyDescent="0.3">
      <c r="B38187" s="1">
        <v>1063270</v>
      </c>
      <c r="C38187" s="2" t="s">
        <v>392</v>
      </c>
      <c r="D38187" s="2" t="s">
        <v>25</v>
      </c>
      <c r="E38187" t="s">
        <v>63</v>
      </c>
      <c r="F38187" t="s">
        <v>28401</v>
      </c>
      <c r="G38187" t="s">
        <v>54</v>
      </c>
      <c r="H38187" t="s">
        <v>52</v>
      </c>
      <c r="I38187" s="3">
        <v>44541</v>
      </c>
      <c r="J38187" s="3">
        <v>44484</v>
      </c>
      <c r="K38187" s="3">
        <v>44361</v>
      </c>
      <c r="L38187" t="s">
        <v>29</v>
      </c>
      <c r="M38187" t="str">
        <f>IF(OR(financial_loan[[#This Row],[loan_status]] = "Fully Paid",financial_loan[[#This Row],[loan_status]] = "Current"),"Good Loan", "Bad Loan")</f>
        <v>Good Loan</v>
      </c>
      <c r="N38187" s="3">
        <v>44391</v>
      </c>
      <c r="O38187" s="1">
        <v>1295780</v>
      </c>
      <c r="P38187" t="s">
        <v>280</v>
      </c>
      <c r="Q38187" t="s">
        <v>87</v>
      </c>
      <c r="R38187" t="s">
        <v>32</v>
      </c>
      <c r="S38187" t="s">
        <v>38</v>
      </c>
      <c r="T38187" s="4">
        <v>23000</v>
      </c>
      <c r="U38187" s="5">
        <v>0.18889999389648438</v>
      </c>
      <c r="V38187" s="4">
        <v>330.55999755859375</v>
      </c>
      <c r="W38187" s="5">
        <v>7.5099997222423553E-2</v>
      </c>
      <c r="X38187" s="4">
        <v>10625</v>
      </c>
      <c r="Y38187" s="1">
        <v>21</v>
      </c>
      <c r="Z38187" s="4">
        <v>11843</v>
      </c>
      <c r="AA38187"/>
    </row>
    <row r="38188" spans="2:27" x14ac:dyDescent="0.3">
      <c r="B38188" s="1">
        <v>1063275</v>
      </c>
      <c r="C38188" s="2" t="s">
        <v>143</v>
      </c>
      <c r="D38188" s="2" t="s">
        <v>25</v>
      </c>
      <c r="E38188" t="s">
        <v>98</v>
      </c>
      <c r="F38188" t="s">
        <v>28402</v>
      </c>
      <c r="G38188" t="s">
        <v>27</v>
      </c>
      <c r="H38188" t="s">
        <v>28</v>
      </c>
      <c r="I38188" s="3">
        <v>44541</v>
      </c>
      <c r="J38188" s="3">
        <v>44332</v>
      </c>
      <c r="K38188" s="3">
        <v>44544</v>
      </c>
      <c r="L38188" t="s">
        <v>29</v>
      </c>
      <c r="M38188" t="str">
        <f>IF(OR(financial_loan[[#This Row],[loan_status]] = "Fully Paid",financial_loan[[#This Row],[loan_status]] = "Current"),"Good Loan", "Bad Loan")</f>
        <v>Good Loan</v>
      </c>
      <c r="N38188" s="3">
        <v>44575</v>
      </c>
      <c r="O38188" s="1">
        <v>1295786</v>
      </c>
      <c r="P38188" t="s">
        <v>103</v>
      </c>
      <c r="Q38188" t="s">
        <v>51</v>
      </c>
      <c r="R38188" t="s">
        <v>32</v>
      </c>
      <c r="S38188" t="s">
        <v>38</v>
      </c>
      <c r="T38188" s="4">
        <v>56312</v>
      </c>
      <c r="U38188" s="5">
        <v>0.16030000150203705</v>
      </c>
      <c r="V38188" s="4">
        <v>99.230003356933594</v>
      </c>
      <c r="W38188" s="5">
        <v>0.11710000038146973</v>
      </c>
      <c r="X38188" s="4">
        <v>3000</v>
      </c>
      <c r="Y38188" s="1">
        <v>13</v>
      </c>
      <c r="Z38188" s="4">
        <v>3572</v>
      </c>
      <c r="AA38188"/>
    </row>
    <row r="38189" spans="2:27" x14ac:dyDescent="0.3">
      <c r="B38189" s="1">
        <v>1063280</v>
      </c>
      <c r="C38189" s="2" t="s">
        <v>39</v>
      </c>
      <c r="D38189" s="2" t="s">
        <v>25</v>
      </c>
      <c r="E38189" t="s">
        <v>40</v>
      </c>
      <c r="F38189" t="s">
        <v>15713</v>
      </c>
      <c r="G38189" t="s">
        <v>42</v>
      </c>
      <c r="H38189" t="s">
        <v>28</v>
      </c>
      <c r="I38189" s="3">
        <v>44541</v>
      </c>
      <c r="J38189" s="3">
        <v>44483</v>
      </c>
      <c r="K38189" s="3">
        <v>44361</v>
      </c>
      <c r="L38189" t="s">
        <v>60</v>
      </c>
      <c r="M38189" t="str">
        <f>IF(OR(financial_loan[[#This Row],[loan_status]] = "Fully Paid",financial_loan[[#This Row],[loan_status]] = "Current"),"Good Loan", "Bad Loan")</f>
        <v>Bad Loan</v>
      </c>
      <c r="N38189" s="3">
        <v>44391</v>
      </c>
      <c r="O38189" s="1">
        <v>1295793</v>
      </c>
      <c r="P38189" t="s">
        <v>30</v>
      </c>
      <c r="Q38189" t="s">
        <v>44</v>
      </c>
      <c r="R38189" t="s">
        <v>32</v>
      </c>
      <c r="S38189" t="s">
        <v>33</v>
      </c>
      <c r="T38189" s="4">
        <v>35000</v>
      </c>
      <c r="U38189" s="5">
        <v>0.20160000026226044</v>
      </c>
      <c r="V38189" s="4">
        <v>517.21002197265625</v>
      </c>
      <c r="W38189" s="5">
        <v>0.14270000159740448</v>
      </c>
      <c r="X38189" s="4">
        <v>15075</v>
      </c>
      <c r="Y38189" s="1">
        <v>14</v>
      </c>
      <c r="Z38189" s="4">
        <v>15503</v>
      </c>
      <c r="AA38189"/>
    </row>
    <row r="38190" spans="2:27" x14ac:dyDescent="0.3">
      <c r="B38190" s="1">
        <v>1063388</v>
      </c>
      <c r="C38190" s="2" t="s">
        <v>24</v>
      </c>
      <c r="D38190" s="2" t="s">
        <v>25</v>
      </c>
      <c r="E38190" t="s">
        <v>111</v>
      </c>
      <c r="F38190" t="s">
        <v>28403</v>
      </c>
      <c r="G38190" t="s">
        <v>54</v>
      </c>
      <c r="H38190" t="s">
        <v>28</v>
      </c>
      <c r="I38190" s="3">
        <v>44541</v>
      </c>
      <c r="J38190" s="3">
        <v>44332</v>
      </c>
      <c r="K38190" s="3">
        <v>44210</v>
      </c>
      <c r="L38190" t="s">
        <v>29</v>
      </c>
      <c r="M38190" t="str">
        <f>IF(OR(financial_loan[[#This Row],[loan_status]] = "Fully Paid",financial_loan[[#This Row],[loan_status]] = "Current"),"Good Loan", "Bad Loan")</f>
        <v>Good Loan</v>
      </c>
      <c r="N38190" s="3">
        <v>44241</v>
      </c>
      <c r="O38190" s="1">
        <v>1295942</v>
      </c>
      <c r="P38190" t="s">
        <v>30</v>
      </c>
      <c r="Q38190" t="s">
        <v>82</v>
      </c>
      <c r="R38190" t="s">
        <v>32</v>
      </c>
      <c r="S38190" t="s">
        <v>1301</v>
      </c>
      <c r="T38190" s="4">
        <v>49668</v>
      </c>
      <c r="U38190" s="5">
        <v>7.2700001299381256E-2</v>
      </c>
      <c r="V38190" s="4">
        <v>329.32998657226563</v>
      </c>
      <c r="W38190" s="5">
        <v>7.9000003635883331E-2</v>
      </c>
      <c r="X38190" s="4">
        <v>10525</v>
      </c>
      <c r="Y38190" s="1">
        <v>9</v>
      </c>
      <c r="Z38190" s="4">
        <v>11651</v>
      </c>
      <c r="AA38190"/>
    </row>
    <row r="38191" spans="2:27" x14ac:dyDescent="0.3">
      <c r="B38191" s="1">
        <v>1063393</v>
      </c>
      <c r="C38191" s="2" t="s">
        <v>133</v>
      </c>
      <c r="D38191" s="2" t="s">
        <v>25</v>
      </c>
      <c r="E38191" t="s">
        <v>49</v>
      </c>
      <c r="F38191" t="s">
        <v>28404</v>
      </c>
      <c r="G38191" t="s">
        <v>100</v>
      </c>
      <c r="H38191" t="s">
        <v>43</v>
      </c>
      <c r="I38191" s="3">
        <v>44541</v>
      </c>
      <c r="J38191" s="3">
        <v>44332</v>
      </c>
      <c r="K38191" s="3">
        <v>44328</v>
      </c>
      <c r="L38191" t="s">
        <v>60</v>
      </c>
      <c r="M38191" t="str">
        <f>IF(OR(financial_loan[[#This Row],[loan_status]] = "Fully Paid",financial_loan[[#This Row],[loan_status]] = "Current"),"Good Loan", "Bad Loan")</f>
        <v>Bad Loan</v>
      </c>
      <c r="N38191" s="3">
        <v>44359</v>
      </c>
      <c r="O38191" s="1">
        <v>1295948</v>
      </c>
      <c r="P38191" t="s">
        <v>30</v>
      </c>
      <c r="Q38191" t="s">
        <v>219</v>
      </c>
      <c r="R38191" t="s">
        <v>77</v>
      </c>
      <c r="S38191" t="s">
        <v>33</v>
      </c>
      <c r="T38191" s="4">
        <v>85000</v>
      </c>
      <c r="U38191" s="5">
        <v>0.16390000283718109</v>
      </c>
      <c r="V38191" s="4">
        <v>619.8800048828125</v>
      </c>
      <c r="W38191" s="5">
        <v>0.20299999415874481</v>
      </c>
      <c r="X38191" s="4">
        <v>35000</v>
      </c>
      <c r="Y38191" s="1">
        <v>40</v>
      </c>
      <c r="Z38191" s="4">
        <v>3094</v>
      </c>
      <c r="AA38191"/>
    </row>
    <row r="38192" spans="2:27" x14ac:dyDescent="0.3">
      <c r="B38192" s="1">
        <v>1063407</v>
      </c>
      <c r="C38192" s="2" t="s">
        <v>34</v>
      </c>
      <c r="D38192" s="2" t="s">
        <v>25</v>
      </c>
      <c r="E38192" t="s">
        <v>49</v>
      </c>
      <c r="F38192" t="s">
        <v>28405</v>
      </c>
      <c r="G38192" t="s">
        <v>54</v>
      </c>
      <c r="H38192" t="s">
        <v>52</v>
      </c>
      <c r="I38192" s="3">
        <v>44541</v>
      </c>
      <c r="J38192" s="3">
        <v>44543</v>
      </c>
      <c r="K38192" s="3">
        <v>44543</v>
      </c>
      <c r="L38192" t="s">
        <v>29</v>
      </c>
      <c r="M38192" t="str">
        <f>IF(OR(financial_loan[[#This Row],[loan_status]] = "Fully Paid",financial_loan[[#This Row],[loan_status]] = "Current"),"Good Loan", "Bad Loan")</f>
        <v>Good Loan</v>
      </c>
      <c r="N38192" s="3">
        <v>44574</v>
      </c>
      <c r="O38192" s="1">
        <v>1295960</v>
      </c>
      <c r="P38192" t="s">
        <v>91</v>
      </c>
      <c r="Q38192" t="s">
        <v>55</v>
      </c>
      <c r="R38192" t="s">
        <v>32</v>
      </c>
      <c r="S38192" t="s">
        <v>33</v>
      </c>
      <c r="T38192" s="4">
        <v>120000</v>
      </c>
      <c r="U38192" s="5">
        <v>2.2099999710917473E-2</v>
      </c>
      <c r="V38192" s="4">
        <v>446.1400146484375</v>
      </c>
      <c r="W38192" s="5">
        <v>8.9000001549720764E-2</v>
      </c>
      <c r="X38192" s="4">
        <v>14050</v>
      </c>
      <c r="Y38192" s="1">
        <v>13</v>
      </c>
      <c r="Z38192" s="4">
        <v>15812</v>
      </c>
      <c r="AA38192"/>
    </row>
    <row r="38193" spans="2:27" x14ac:dyDescent="0.3">
      <c r="B38193" s="1">
        <v>1063421</v>
      </c>
      <c r="C38193" s="2" t="s">
        <v>34</v>
      </c>
      <c r="D38193" s="2" t="s">
        <v>25</v>
      </c>
      <c r="E38193" t="s">
        <v>57</v>
      </c>
      <c r="F38193" t="s">
        <v>28406</v>
      </c>
      <c r="G38193" t="s">
        <v>54</v>
      </c>
      <c r="H38193" t="s">
        <v>28</v>
      </c>
      <c r="I38193" s="3">
        <v>44541</v>
      </c>
      <c r="J38193" s="3">
        <v>44332</v>
      </c>
      <c r="K38193" s="3">
        <v>44330</v>
      </c>
      <c r="L38193" t="s">
        <v>60</v>
      </c>
      <c r="M38193" t="str">
        <f>IF(OR(financial_loan[[#This Row],[loan_status]] = "Fully Paid",financial_loan[[#This Row],[loan_status]] = "Current"),"Good Loan", "Bad Loan")</f>
        <v>Bad Loan</v>
      </c>
      <c r="N38193" s="3">
        <v>44361</v>
      </c>
      <c r="O38193" s="1">
        <v>1295979</v>
      </c>
      <c r="P38193" t="s">
        <v>30</v>
      </c>
      <c r="Q38193" t="s">
        <v>55</v>
      </c>
      <c r="R38193" t="s">
        <v>77</v>
      </c>
      <c r="S38193" t="s">
        <v>38</v>
      </c>
      <c r="T38193" s="4">
        <v>51204</v>
      </c>
      <c r="U38193" s="5">
        <v>0.25119999051094055</v>
      </c>
      <c r="V38193" s="4">
        <v>165.67999267578125</v>
      </c>
      <c r="W38193" s="5">
        <v>8.9000001549720764E-2</v>
      </c>
      <c r="X38193" s="4">
        <v>8000</v>
      </c>
      <c r="Y38193" s="1">
        <v>40</v>
      </c>
      <c r="Z38193" s="4">
        <v>4639</v>
      </c>
      <c r="AA38193"/>
    </row>
    <row r="38194" spans="2:27" x14ac:dyDescent="0.3">
      <c r="B38194" s="1">
        <v>1063431</v>
      </c>
      <c r="C38194" s="2" t="s">
        <v>34</v>
      </c>
      <c r="D38194" s="2" t="s">
        <v>25</v>
      </c>
      <c r="E38194" t="s">
        <v>40</v>
      </c>
      <c r="G38194" t="s">
        <v>27</v>
      </c>
      <c r="H38194" t="s">
        <v>28</v>
      </c>
      <c r="I38194" s="3">
        <v>44541</v>
      </c>
      <c r="J38194" s="3">
        <v>44302</v>
      </c>
      <c r="K38194" s="3">
        <v>44332</v>
      </c>
      <c r="L38194" t="s">
        <v>16042</v>
      </c>
      <c r="M38194" t="str">
        <f>IF(OR(financial_loan[[#This Row],[loan_status]] = "Fully Paid",financial_loan[[#This Row],[loan_status]] = "Current"),"Good Loan", "Bad Loan")</f>
        <v>Good Loan</v>
      </c>
      <c r="N38194" s="3">
        <v>44363</v>
      </c>
      <c r="O38194" s="1">
        <v>1295991</v>
      </c>
      <c r="P38194" t="s">
        <v>103</v>
      </c>
      <c r="Q38194" t="s">
        <v>37</v>
      </c>
      <c r="R38194" t="s">
        <v>77</v>
      </c>
      <c r="S38194" t="s">
        <v>33</v>
      </c>
      <c r="T38194" s="4">
        <v>49000</v>
      </c>
      <c r="U38194" s="5">
        <v>0.17779999971389771</v>
      </c>
      <c r="V38194" s="4">
        <v>451.89999389648438</v>
      </c>
      <c r="W38194" s="5">
        <v>0.12690000236034393</v>
      </c>
      <c r="X38194" s="4">
        <v>20000</v>
      </c>
      <c r="Y38194" s="1">
        <v>26</v>
      </c>
      <c r="Z38194" s="4">
        <v>23937</v>
      </c>
      <c r="AA38194"/>
    </row>
    <row r="38195" spans="2:27" x14ac:dyDescent="0.3">
      <c r="B38195" s="1">
        <v>1063447</v>
      </c>
      <c r="C38195" s="2" t="s">
        <v>89</v>
      </c>
      <c r="D38195" s="2" t="s">
        <v>25</v>
      </c>
      <c r="E38195" t="s">
        <v>40</v>
      </c>
      <c r="G38195" t="s">
        <v>42</v>
      </c>
      <c r="H38195" t="s">
        <v>28</v>
      </c>
      <c r="I38195" s="3">
        <v>44541</v>
      </c>
      <c r="J38195" s="3">
        <v>44330</v>
      </c>
      <c r="K38195" s="3">
        <v>44210</v>
      </c>
      <c r="L38195" t="s">
        <v>60</v>
      </c>
      <c r="M38195" t="str">
        <f>IF(OR(financial_loan[[#This Row],[loan_status]] = "Fully Paid",financial_loan[[#This Row],[loan_status]] = "Current"),"Good Loan", "Bad Loan")</f>
        <v>Bad Loan</v>
      </c>
      <c r="N38195" s="3">
        <v>44241</v>
      </c>
      <c r="O38195" s="1">
        <v>1296011</v>
      </c>
      <c r="P38195" t="s">
        <v>86</v>
      </c>
      <c r="Q38195" t="s">
        <v>92</v>
      </c>
      <c r="R38195" t="s">
        <v>77</v>
      </c>
      <c r="S38195" t="s">
        <v>33</v>
      </c>
      <c r="T38195" s="4">
        <v>35000</v>
      </c>
      <c r="U38195" s="5">
        <v>0.16220000386238098</v>
      </c>
      <c r="V38195" s="4">
        <v>368.07998657226563</v>
      </c>
      <c r="W38195" s="5">
        <v>0.13490000367164612</v>
      </c>
      <c r="X38195" s="4">
        <v>16000</v>
      </c>
      <c r="Y38195" s="1">
        <v>14</v>
      </c>
      <c r="Z38195" s="4">
        <v>10343</v>
      </c>
      <c r="AA38195"/>
    </row>
    <row r="38196" spans="2:27" x14ac:dyDescent="0.3">
      <c r="B38196" s="1">
        <v>1063448</v>
      </c>
      <c r="C38196" s="2" t="s">
        <v>39</v>
      </c>
      <c r="D38196" s="2" t="s">
        <v>25</v>
      </c>
      <c r="E38196" t="s">
        <v>40</v>
      </c>
      <c r="F38196" t="s">
        <v>28407</v>
      </c>
      <c r="G38196" t="s">
        <v>42</v>
      </c>
      <c r="H38196" t="s">
        <v>43</v>
      </c>
      <c r="I38196" s="3">
        <v>44541</v>
      </c>
      <c r="J38196" s="3">
        <v>44332</v>
      </c>
      <c r="K38196" s="3">
        <v>44389</v>
      </c>
      <c r="L38196" t="s">
        <v>60</v>
      </c>
      <c r="M38196" t="str">
        <f>IF(OR(financial_loan[[#This Row],[loan_status]] = "Fully Paid",financial_loan[[#This Row],[loan_status]] = "Current"),"Good Loan", "Bad Loan")</f>
        <v>Bad Loan</v>
      </c>
      <c r="N38196" s="3">
        <v>44420</v>
      </c>
      <c r="O38196" s="1">
        <v>1296012</v>
      </c>
      <c r="P38196" t="s">
        <v>30</v>
      </c>
      <c r="Q38196" t="s">
        <v>75</v>
      </c>
      <c r="R38196" t="s">
        <v>32</v>
      </c>
      <c r="S38196" t="s">
        <v>38</v>
      </c>
      <c r="T38196" s="4">
        <v>48000</v>
      </c>
      <c r="U38196" s="5">
        <v>5.469999834895134E-2</v>
      </c>
      <c r="V38196" s="4">
        <v>76.55999755859375</v>
      </c>
      <c r="W38196" s="5">
        <v>0.15270000696182251</v>
      </c>
      <c r="X38196" s="4">
        <v>2200</v>
      </c>
      <c r="Y38196" s="1">
        <v>7</v>
      </c>
      <c r="Z38196" s="4">
        <v>2294</v>
      </c>
      <c r="AA38196"/>
    </row>
    <row r="38197" spans="2:27" x14ac:dyDescent="0.3">
      <c r="B38197" s="1">
        <v>1063485</v>
      </c>
      <c r="C38197" s="2" t="s">
        <v>89</v>
      </c>
      <c r="D38197" s="2" t="s">
        <v>25</v>
      </c>
      <c r="E38197" t="s">
        <v>46</v>
      </c>
      <c r="F38197" t="s">
        <v>5202</v>
      </c>
      <c r="G38197" t="s">
        <v>54</v>
      </c>
      <c r="H38197" t="s">
        <v>52</v>
      </c>
      <c r="I38197" s="3">
        <v>44541</v>
      </c>
      <c r="J38197" s="3">
        <v>44451</v>
      </c>
      <c r="K38197" s="3">
        <v>44420</v>
      </c>
      <c r="L38197" t="s">
        <v>29</v>
      </c>
      <c r="M38197" t="str">
        <f>IF(OR(financial_loan[[#This Row],[loan_status]] = "Fully Paid",financial_loan[[#This Row],[loan_status]] = "Current"),"Good Loan", "Bad Loan")</f>
        <v>Good Loan</v>
      </c>
      <c r="N38197" s="3">
        <v>44451</v>
      </c>
      <c r="O38197" s="1">
        <v>1296051</v>
      </c>
      <c r="P38197" t="s">
        <v>70</v>
      </c>
      <c r="Q38197" t="s">
        <v>116</v>
      </c>
      <c r="R38197" t="s">
        <v>32</v>
      </c>
      <c r="S38197" t="s">
        <v>1301</v>
      </c>
      <c r="T38197" s="4">
        <v>120000</v>
      </c>
      <c r="U38197" s="5">
        <v>3.8899999111890793E-2</v>
      </c>
      <c r="V38197" s="4">
        <v>122.81999969482422</v>
      </c>
      <c r="W38197" s="5">
        <v>6.6200003027915955E-2</v>
      </c>
      <c r="X38197" s="4">
        <v>4000</v>
      </c>
      <c r="Y38197" s="1">
        <v>31</v>
      </c>
      <c r="Z38197" s="4">
        <v>4153</v>
      </c>
      <c r="AA38197"/>
    </row>
    <row r="38198" spans="2:27" x14ac:dyDescent="0.3">
      <c r="B38198" s="1">
        <v>1063505</v>
      </c>
      <c r="C38198" s="2" t="s">
        <v>143</v>
      </c>
      <c r="D38198" s="2" t="s">
        <v>25</v>
      </c>
      <c r="E38198" t="s">
        <v>57</v>
      </c>
      <c r="G38198" t="s">
        <v>54</v>
      </c>
      <c r="H38198" t="s">
        <v>28</v>
      </c>
      <c r="I38198" s="3">
        <v>44541</v>
      </c>
      <c r="J38198" s="3">
        <v>44332</v>
      </c>
      <c r="K38198" s="3">
        <v>44544</v>
      </c>
      <c r="L38198" t="s">
        <v>29</v>
      </c>
      <c r="M38198" t="str">
        <f>IF(OR(financial_loan[[#This Row],[loan_status]] = "Fully Paid",financial_loan[[#This Row],[loan_status]] = "Current"),"Good Loan", "Bad Loan")</f>
        <v>Good Loan</v>
      </c>
      <c r="N38198" s="3">
        <v>44575</v>
      </c>
      <c r="O38198" s="1">
        <v>1296072</v>
      </c>
      <c r="P38198" t="s">
        <v>36</v>
      </c>
      <c r="Q38198" t="s">
        <v>55</v>
      </c>
      <c r="R38198" t="s">
        <v>32</v>
      </c>
      <c r="S38198" t="s">
        <v>33</v>
      </c>
      <c r="T38198" s="4">
        <v>46000</v>
      </c>
      <c r="U38198" s="5">
        <v>7.9000003635883331E-2</v>
      </c>
      <c r="V38198" s="4">
        <v>222.27999877929688</v>
      </c>
      <c r="W38198" s="5">
        <v>8.9000001549720764E-2</v>
      </c>
      <c r="X38198" s="4">
        <v>7000</v>
      </c>
      <c r="Y38198" s="1">
        <v>18</v>
      </c>
      <c r="Z38198" s="4">
        <v>8002</v>
      </c>
      <c r="AA38198"/>
    </row>
    <row r="38199" spans="2:27" x14ac:dyDescent="0.3">
      <c r="B38199" s="1">
        <v>1063509</v>
      </c>
      <c r="C38199" s="2" t="s">
        <v>124</v>
      </c>
      <c r="D38199" s="2" t="s">
        <v>25</v>
      </c>
      <c r="E38199" t="s">
        <v>40</v>
      </c>
      <c r="F38199" t="s">
        <v>28408</v>
      </c>
      <c r="G38199" t="s">
        <v>59</v>
      </c>
      <c r="H38199" t="s">
        <v>52</v>
      </c>
      <c r="I38199" s="3">
        <v>44541</v>
      </c>
      <c r="J38199" s="3">
        <v>44330</v>
      </c>
      <c r="K38199" s="3">
        <v>44361</v>
      </c>
      <c r="L38199" t="s">
        <v>29</v>
      </c>
      <c r="M38199" t="str">
        <f>IF(OR(financial_loan[[#This Row],[loan_status]] = "Fully Paid",financial_loan[[#This Row],[loan_status]] = "Current"),"Good Loan", "Bad Loan")</f>
        <v>Good Loan</v>
      </c>
      <c r="N38199" s="3">
        <v>44391</v>
      </c>
      <c r="O38199" s="1">
        <v>1296075</v>
      </c>
      <c r="P38199" t="s">
        <v>36</v>
      </c>
      <c r="Q38199" t="s">
        <v>227</v>
      </c>
      <c r="R38199" t="s">
        <v>77</v>
      </c>
      <c r="S38199" t="s">
        <v>33</v>
      </c>
      <c r="T38199" s="4">
        <v>70000</v>
      </c>
      <c r="U38199" s="5">
        <v>0.21500000357627869</v>
      </c>
      <c r="V38199" s="4">
        <v>428.89999389648438</v>
      </c>
      <c r="W38199" s="5">
        <v>0.18250000476837158</v>
      </c>
      <c r="X38199" s="4">
        <v>16800</v>
      </c>
      <c r="Y38199" s="1">
        <v>18</v>
      </c>
      <c r="Z38199" s="4">
        <v>22814</v>
      </c>
      <c r="AA38199"/>
    </row>
    <row r="38200" spans="2:27" x14ac:dyDescent="0.3">
      <c r="B38200" s="1">
        <v>1063515</v>
      </c>
      <c r="C38200" s="2" t="s">
        <v>433</v>
      </c>
      <c r="D38200" s="2" t="s">
        <v>25</v>
      </c>
      <c r="E38200" t="s">
        <v>26</v>
      </c>
      <c r="F38200" t="s">
        <v>28409</v>
      </c>
      <c r="G38200" t="s">
        <v>27</v>
      </c>
      <c r="H38200" t="s">
        <v>28</v>
      </c>
      <c r="I38200" s="3">
        <v>44541</v>
      </c>
      <c r="J38200" s="3">
        <v>44544</v>
      </c>
      <c r="K38200" s="3">
        <v>44544</v>
      </c>
      <c r="L38200" t="s">
        <v>29</v>
      </c>
      <c r="M38200" t="str">
        <f>IF(OR(financial_loan[[#This Row],[loan_status]] = "Fully Paid",financial_loan[[#This Row],[loan_status]] = "Current"),"Good Loan", "Bad Loan")</f>
        <v>Good Loan</v>
      </c>
      <c r="N38200" s="3">
        <v>44575</v>
      </c>
      <c r="O38200" s="1">
        <v>1296083</v>
      </c>
      <c r="P38200" t="s">
        <v>36</v>
      </c>
      <c r="Q38200" t="s">
        <v>31</v>
      </c>
      <c r="R38200" t="s">
        <v>32</v>
      </c>
      <c r="S38200" t="s">
        <v>1301</v>
      </c>
      <c r="T38200" s="4">
        <v>38500</v>
      </c>
      <c r="U38200" s="5">
        <v>0.13060000538825989</v>
      </c>
      <c r="V38200" s="4">
        <v>384.27999877929688</v>
      </c>
      <c r="W38200" s="5">
        <v>0.1242000013589859</v>
      </c>
      <c r="X38200" s="4">
        <v>11500</v>
      </c>
      <c r="Y38200" s="1">
        <v>15</v>
      </c>
      <c r="Z38200" s="4">
        <v>13853</v>
      </c>
      <c r="AA38200"/>
    </row>
    <row r="38201" spans="2:27" x14ac:dyDescent="0.3">
      <c r="B38201" s="1">
        <v>1063518</v>
      </c>
      <c r="C38201" s="2" t="s">
        <v>96</v>
      </c>
      <c r="D38201" s="2" t="s">
        <v>25</v>
      </c>
      <c r="E38201" t="s">
        <v>127</v>
      </c>
      <c r="F38201" t="s">
        <v>378</v>
      </c>
      <c r="G38201" t="s">
        <v>59</v>
      </c>
      <c r="H38201" t="s">
        <v>52</v>
      </c>
      <c r="I38201" s="3">
        <v>44541</v>
      </c>
      <c r="J38201" s="3">
        <v>44243</v>
      </c>
      <c r="K38201" s="3">
        <v>44483</v>
      </c>
      <c r="L38201" t="s">
        <v>29</v>
      </c>
      <c r="M38201" t="str">
        <f>IF(OR(financial_loan[[#This Row],[loan_status]] = "Fully Paid",financial_loan[[#This Row],[loan_status]] = "Current"),"Good Loan", "Bad Loan")</f>
        <v>Good Loan</v>
      </c>
      <c r="N38201" s="3">
        <v>44514</v>
      </c>
      <c r="O38201" s="1">
        <v>1296086</v>
      </c>
      <c r="P38201" t="s">
        <v>30</v>
      </c>
      <c r="Q38201" t="s">
        <v>108</v>
      </c>
      <c r="R38201" t="s">
        <v>77</v>
      </c>
      <c r="S38201" t="s">
        <v>1301</v>
      </c>
      <c r="T38201" s="4">
        <v>51600</v>
      </c>
      <c r="U38201" s="5">
        <v>0.22630000114440918</v>
      </c>
      <c r="V38201" s="4">
        <v>113.25</v>
      </c>
      <c r="W38201" s="5">
        <v>0.17579999566078186</v>
      </c>
      <c r="X38201" s="4">
        <v>4500</v>
      </c>
      <c r="Y38201" s="1">
        <v>13</v>
      </c>
      <c r="Z38201" s="4">
        <v>6295</v>
      </c>
      <c r="AA38201"/>
    </row>
    <row r="38202" spans="2:27" x14ac:dyDescent="0.3">
      <c r="B38202" s="1">
        <v>1063519</v>
      </c>
      <c r="C38202" s="2" t="s">
        <v>83</v>
      </c>
      <c r="D38202" s="2" t="s">
        <v>25</v>
      </c>
      <c r="E38202" t="s">
        <v>40</v>
      </c>
      <c r="F38202" t="s">
        <v>28410</v>
      </c>
      <c r="G38202" t="s">
        <v>42</v>
      </c>
      <c r="H38202" t="s">
        <v>52</v>
      </c>
      <c r="I38202" s="3">
        <v>44541</v>
      </c>
      <c r="J38202" s="3">
        <v>44423</v>
      </c>
      <c r="K38202" s="3">
        <v>44481</v>
      </c>
      <c r="L38202" t="s">
        <v>29</v>
      </c>
      <c r="M38202" t="str">
        <f>IF(OR(financial_loan[[#This Row],[loan_status]] = "Fully Paid",financial_loan[[#This Row],[loan_status]] = "Current"),"Good Loan", "Bad Loan")</f>
        <v>Good Loan</v>
      </c>
      <c r="N38202" s="3">
        <v>44512</v>
      </c>
      <c r="O38202" s="1">
        <v>1296087</v>
      </c>
      <c r="P38202" t="s">
        <v>30</v>
      </c>
      <c r="Q38202" t="s">
        <v>92</v>
      </c>
      <c r="R38202" t="s">
        <v>77</v>
      </c>
      <c r="S38202" t="s">
        <v>33</v>
      </c>
      <c r="T38202" s="4">
        <v>37320</v>
      </c>
      <c r="U38202" s="5">
        <v>0.20800000429153442</v>
      </c>
      <c r="V38202" s="4">
        <v>309.42001342773438</v>
      </c>
      <c r="W38202" s="5">
        <v>0.13490000367164612</v>
      </c>
      <c r="X38202" s="4">
        <v>18225</v>
      </c>
      <c r="Y38202" s="1">
        <v>12</v>
      </c>
      <c r="Z38202" s="4">
        <v>14880</v>
      </c>
      <c r="AA38202"/>
    </row>
    <row r="38203" spans="2:27" x14ac:dyDescent="0.3">
      <c r="B38203" s="1">
        <v>1063521</v>
      </c>
      <c r="C38203" s="2" t="s">
        <v>34</v>
      </c>
      <c r="D38203" s="2" t="s">
        <v>25</v>
      </c>
      <c r="E38203" t="s">
        <v>40</v>
      </c>
      <c r="G38203" t="s">
        <v>54</v>
      </c>
      <c r="H38203" t="s">
        <v>28</v>
      </c>
      <c r="I38203" s="3">
        <v>44541</v>
      </c>
      <c r="J38203" s="3">
        <v>44302</v>
      </c>
      <c r="K38203" s="3">
        <v>44360</v>
      </c>
      <c r="L38203" t="s">
        <v>29</v>
      </c>
      <c r="M38203" t="str">
        <f>IF(OR(financial_loan[[#This Row],[loan_status]] = "Fully Paid",financial_loan[[#This Row],[loan_status]] = "Current"),"Good Loan", "Bad Loan")</f>
        <v>Good Loan</v>
      </c>
      <c r="N38203" s="3">
        <v>44390</v>
      </c>
      <c r="O38203" s="1">
        <v>1288586</v>
      </c>
      <c r="P38203" t="s">
        <v>30</v>
      </c>
      <c r="Q38203" t="s">
        <v>55</v>
      </c>
      <c r="R38203" t="s">
        <v>32</v>
      </c>
      <c r="S38203" t="s">
        <v>38</v>
      </c>
      <c r="T38203" s="4">
        <v>55000</v>
      </c>
      <c r="U38203" s="5">
        <v>5.4800000041723251E-2</v>
      </c>
      <c r="V38203" s="4">
        <v>114.31999969482422</v>
      </c>
      <c r="W38203" s="5">
        <v>8.9000001549720764E-2</v>
      </c>
      <c r="X38203" s="4">
        <v>3600</v>
      </c>
      <c r="Y38203" s="1">
        <v>18</v>
      </c>
      <c r="Z38203" s="4">
        <v>3977</v>
      </c>
      <c r="AA38203"/>
    </row>
    <row r="38204" spans="2:27" x14ac:dyDescent="0.3">
      <c r="B38204" s="1">
        <v>1063524</v>
      </c>
      <c r="C38204" s="2" t="s">
        <v>133</v>
      </c>
      <c r="D38204" s="2" t="s">
        <v>25</v>
      </c>
      <c r="E38204" t="s">
        <v>111</v>
      </c>
      <c r="F38204" t="s">
        <v>28411</v>
      </c>
      <c r="G38204" t="s">
        <v>54</v>
      </c>
      <c r="H38204" t="s">
        <v>28</v>
      </c>
      <c r="I38204" s="3">
        <v>44541</v>
      </c>
      <c r="J38204" s="3">
        <v>44360</v>
      </c>
      <c r="K38204" s="3">
        <v>44329</v>
      </c>
      <c r="L38204" t="s">
        <v>29</v>
      </c>
      <c r="M38204" t="str">
        <f>IF(OR(financial_loan[[#This Row],[loan_status]] = "Fully Paid",financial_loan[[#This Row],[loan_status]] = "Current"),"Good Loan", "Bad Loan")</f>
        <v>Good Loan</v>
      </c>
      <c r="N38204" s="3">
        <v>44360</v>
      </c>
      <c r="O38204" s="1">
        <v>943135</v>
      </c>
      <c r="P38204" t="s">
        <v>70</v>
      </c>
      <c r="Q38204" t="s">
        <v>116</v>
      </c>
      <c r="R38204" t="s">
        <v>32</v>
      </c>
      <c r="S38204" t="s">
        <v>33</v>
      </c>
      <c r="T38204" s="4">
        <v>75000</v>
      </c>
      <c r="U38204" s="5">
        <v>0.24850000441074371</v>
      </c>
      <c r="V38204" s="4">
        <v>307.04000854492188</v>
      </c>
      <c r="W38204" s="5">
        <v>6.6200003027915955E-2</v>
      </c>
      <c r="X38204" s="4">
        <v>10000</v>
      </c>
      <c r="Y38204" s="1">
        <v>40</v>
      </c>
      <c r="Z38204" s="4">
        <v>10745</v>
      </c>
      <c r="AA38204"/>
    </row>
    <row r="38205" spans="2:27" x14ac:dyDescent="0.3">
      <c r="B38205" s="1">
        <v>1063526</v>
      </c>
      <c r="C38205" s="2" t="s">
        <v>24</v>
      </c>
      <c r="D38205" s="2" t="s">
        <v>25</v>
      </c>
      <c r="E38205" t="s">
        <v>127</v>
      </c>
      <c r="F38205" t="s">
        <v>15645</v>
      </c>
      <c r="G38205" t="s">
        <v>27</v>
      </c>
      <c r="H38205" t="s">
        <v>28</v>
      </c>
      <c r="I38205" s="3">
        <v>44541</v>
      </c>
      <c r="J38205" s="3">
        <v>44211</v>
      </c>
      <c r="K38205" s="3">
        <v>44211</v>
      </c>
      <c r="L38205" t="s">
        <v>29</v>
      </c>
      <c r="M38205" t="str">
        <f>IF(OR(financial_loan[[#This Row],[loan_status]] = "Fully Paid",financial_loan[[#This Row],[loan_status]] = "Current"),"Good Loan", "Bad Loan")</f>
        <v>Good Loan</v>
      </c>
      <c r="N38205" s="3">
        <v>44242</v>
      </c>
      <c r="O38205" s="1">
        <v>1296092</v>
      </c>
      <c r="P38205" t="s">
        <v>30</v>
      </c>
      <c r="Q38205" t="s">
        <v>65</v>
      </c>
      <c r="R38205" t="s">
        <v>32</v>
      </c>
      <c r="S38205" t="s">
        <v>33</v>
      </c>
      <c r="T38205" s="4">
        <v>38000</v>
      </c>
      <c r="U38205" s="5">
        <v>0.12380000203847885</v>
      </c>
      <c r="V38205" s="4">
        <v>435.04000854492188</v>
      </c>
      <c r="W38205" s="5">
        <v>9.9100001156330109E-2</v>
      </c>
      <c r="X38205" s="4">
        <v>13500</v>
      </c>
      <c r="Y38205" s="1">
        <v>7</v>
      </c>
      <c r="Z38205" s="4">
        <v>15659</v>
      </c>
      <c r="AA38205"/>
    </row>
    <row r="38206" spans="2:27" x14ac:dyDescent="0.3">
      <c r="B38206" s="1">
        <v>1063528</v>
      </c>
      <c r="C38206" s="2" t="s">
        <v>102</v>
      </c>
      <c r="D38206" s="2" t="s">
        <v>25</v>
      </c>
      <c r="E38206" t="s">
        <v>122</v>
      </c>
      <c r="F38206" t="s">
        <v>897</v>
      </c>
      <c r="G38206" t="s">
        <v>27</v>
      </c>
      <c r="H38206" t="s">
        <v>52</v>
      </c>
      <c r="I38206" s="3">
        <v>44541</v>
      </c>
      <c r="J38206" s="3">
        <v>44484</v>
      </c>
      <c r="K38206" s="3">
        <v>44390</v>
      </c>
      <c r="L38206" t="s">
        <v>29</v>
      </c>
      <c r="M38206" t="str">
        <f>IF(OR(financial_loan[[#This Row],[loan_status]] = "Fully Paid",financial_loan[[#This Row],[loan_status]] = "Current"),"Good Loan", "Bad Loan")</f>
        <v>Good Loan</v>
      </c>
      <c r="N38206" s="3">
        <v>44421</v>
      </c>
      <c r="O38206" s="1">
        <v>1296094</v>
      </c>
      <c r="P38206" t="s">
        <v>30</v>
      </c>
      <c r="Q38206" t="s">
        <v>37</v>
      </c>
      <c r="R38206" t="s">
        <v>32</v>
      </c>
      <c r="S38206" t="s">
        <v>33</v>
      </c>
      <c r="T38206" s="4">
        <v>135000</v>
      </c>
      <c r="U38206" s="5">
        <v>8.5199996829032898E-2</v>
      </c>
      <c r="V38206" s="4">
        <v>704.45001220703125</v>
      </c>
      <c r="W38206" s="5">
        <v>0.12690000236034393</v>
      </c>
      <c r="X38206" s="4">
        <v>21000</v>
      </c>
      <c r="Y38206" s="1">
        <v>24</v>
      </c>
      <c r="Z38206" s="4">
        <v>24295</v>
      </c>
      <c r="AA38206"/>
    </row>
    <row r="38207" spans="2:27" x14ac:dyDescent="0.3">
      <c r="B38207" s="1">
        <v>1063564</v>
      </c>
      <c r="C38207" s="2" t="s">
        <v>532</v>
      </c>
      <c r="D38207" s="2" t="s">
        <v>25</v>
      </c>
      <c r="E38207" t="s">
        <v>40</v>
      </c>
      <c r="F38207" t="s">
        <v>8310</v>
      </c>
      <c r="G38207" t="s">
        <v>42</v>
      </c>
      <c r="H38207" t="s">
        <v>52</v>
      </c>
      <c r="I38207" s="3">
        <v>44541</v>
      </c>
      <c r="J38207" s="3">
        <v>44299</v>
      </c>
      <c r="K38207" s="3">
        <v>44268</v>
      </c>
      <c r="L38207" t="s">
        <v>29</v>
      </c>
      <c r="M38207" t="str">
        <f>IF(OR(financial_loan[[#This Row],[loan_status]] = "Fully Paid",financial_loan[[#This Row],[loan_status]] = "Current"),"Good Loan", "Bad Loan")</f>
        <v>Good Loan</v>
      </c>
      <c r="N38207" s="3">
        <v>44299</v>
      </c>
      <c r="O38207" s="1">
        <v>1296115</v>
      </c>
      <c r="P38207" t="s">
        <v>30</v>
      </c>
      <c r="Q38207" t="s">
        <v>92</v>
      </c>
      <c r="R38207" t="s">
        <v>32</v>
      </c>
      <c r="S38207" t="s">
        <v>33</v>
      </c>
      <c r="T38207" s="4">
        <v>40000</v>
      </c>
      <c r="U38207" s="5">
        <v>0.16200000047683716</v>
      </c>
      <c r="V38207" s="4">
        <v>407.17001342773438</v>
      </c>
      <c r="W38207" s="5">
        <v>0.13490000367164612</v>
      </c>
      <c r="X38207" s="4">
        <v>12000</v>
      </c>
      <c r="Y38207" s="1">
        <v>27</v>
      </c>
      <c r="Z38207" s="4">
        <v>13686</v>
      </c>
      <c r="AA38207"/>
    </row>
    <row r="38208" spans="2:27" x14ac:dyDescent="0.3">
      <c r="B38208" s="1">
        <v>1063582</v>
      </c>
      <c r="C38208" s="2" t="s">
        <v>93</v>
      </c>
      <c r="D38208" s="2" t="s">
        <v>25</v>
      </c>
      <c r="E38208" t="s">
        <v>98</v>
      </c>
      <c r="F38208" t="s">
        <v>28412</v>
      </c>
      <c r="G38208" t="s">
        <v>42</v>
      </c>
      <c r="H38208" t="s">
        <v>28</v>
      </c>
      <c r="I38208" s="3">
        <v>44541</v>
      </c>
      <c r="J38208" s="3">
        <v>44332</v>
      </c>
      <c r="K38208" s="3">
        <v>44544</v>
      </c>
      <c r="L38208" t="s">
        <v>29</v>
      </c>
      <c r="M38208" t="str">
        <f>IF(OR(financial_loan[[#This Row],[loan_status]] = "Fully Paid",financial_loan[[#This Row],[loan_status]] = "Current"),"Good Loan", "Bad Loan")</f>
        <v>Good Loan</v>
      </c>
      <c r="N38208" s="3">
        <v>44575</v>
      </c>
      <c r="O38208" s="1">
        <v>1296138</v>
      </c>
      <c r="P38208" t="s">
        <v>30</v>
      </c>
      <c r="Q38208" t="s">
        <v>53</v>
      </c>
      <c r="R38208" t="s">
        <v>32</v>
      </c>
      <c r="S38208" t="s">
        <v>1301</v>
      </c>
      <c r="T38208" s="4">
        <v>30000</v>
      </c>
      <c r="U38208" s="5">
        <v>5.2000001072883606E-2</v>
      </c>
      <c r="V38208" s="4">
        <v>252.99000549316406</v>
      </c>
      <c r="W38208" s="5">
        <v>0.15960000455379486</v>
      </c>
      <c r="X38208" s="4">
        <v>7200</v>
      </c>
      <c r="Y38208" s="1">
        <v>7</v>
      </c>
      <c r="Z38208" s="4">
        <v>9108</v>
      </c>
      <c r="AA38208"/>
    </row>
    <row r="38209" spans="2:27" x14ac:dyDescent="0.3">
      <c r="B38209" s="1">
        <v>1063602</v>
      </c>
      <c r="C38209" s="2" t="s">
        <v>519</v>
      </c>
      <c r="D38209" s="2" t="s">
        <v>25</v>
      </c>
      <c r="E38209" t="s">
        <v>26</v>
      </c>
      <c r="F38209" t="s">
        <v>28413</v>
      </c>
      <c r="G38209" t="s">
        <v>27</v>
      </c>
      <c r="H38209" t="s">
        <v>52</v>
      </c>
      <c r="I38209" s="3">
        <v>44541</v>
      </c>
      <c r="J38209" s="3">
        <v>44332</v>
      </c>
      <c r="K38209" s="3">
        <v>44332</v>
      </c>
      <c r="L38209" t="s">
        <v>16042</v>
      </c>
      <c r="M38209" t="str">
        <f>IF(OR(financial_loan[[#This Row],[loan_status]] = "Fully Paid",financial_loan[[#This Row],[loan_status]] = "Current"),"Good Loan", "Bad Loan")</f>
        <v>Good Loan</v>
      </c>
      <c r="N38209" s="3">
        <v>44363</v>
      </c>
      <c r="O38209" s="1">
        <v>1296158</v>
      </c>
      <c r="P38209" t="s">
        <v>30</v>
      </c>
      <c r="Q38209" t="s">
        <v>51</v>
      </c>
      <c r="R38209" t="s">
        <v>77</v>
      </c>
      <c r="S38209" t="s">
        <v>33</v>
      </c>
      <c r="T38209" s="4">
        <v>36000</v>
      </c>
      <c r="U38209" s="5">
        <v>0.27799999713897705</v>
      </c>
      <c r="V38209" s="4">
        <v>355.79000854492188</v>
      </c>
      <c r="W38209" s="5">
        <v>0.11710000038146973</v>
      </c>
      <c r="X38209" s="4">
        <v>16100</v>
      </c>
      <c r="Y38209" s="1">
        <v>33</v>
      </c>
      <c r="Z38209" s="4">
        <v>18850</v>
      </c>
      <c r="AA38209"/>
    </row>
    <row r="38210" spans="2:27" x14ac:dyDescent="0.3">
      <c r="B38210" s="1">
        <v>1063609</v>
      </c>
      <c r="C38210" s="2" t="s">
        <v>243</v>
      </c>
      <c r="D38210" s="2" t="s">
        <v>25</v>
      </c>
      <c r="E38210" t="s">
        <v>40</v>
      </c>
      <c r="F38210" t="s">
        <v>28414</v>
      </c>
      <c r="G38210" t="s">
        <v>42</v>
      </c>
      <c r="H38210" t="s">
        <v>43</v>
      </c>
      <c r="I38210" s="3">
        <v>44541</v>
      </c>
      <c r="J38210" s="3">
        <v>44211</v>
      </c>
      <c r="K38210" s="3">
        <v>44211</v>
      </c>
      <c r="L38210" t="s">
        <v>29</v>
      </c>
      <c r="M38210" t="str">
        <f>IF(OR(financial_loan[[#This Row],[loan_status]] = "Fully Paid",financial_loan[[#This Row],[loan_status]] = "Current"),"Good Loan", "Bad Loan")</f>
        <v>Good Loan</v>
      </c>
      <c r="N38210" s="3">
        <v>44242</v>
      </c>
      <c r="O38210" s="1">
        <v>1296167</v>
      </c>
      <c r="P38210" t="s">
        <v>91</v>
      </c>
      <c r="Q38210" t="s">
        <v>92</v>
      </c>
      <c r="R38210" t="s">
        <v>32</v>
      </c>
      <c r="S38210" t="s">
        <v>38</v>
      </c>
      <c r="T38210" s="4">
        <v>62691</v>
      </c>
      <c r="U38210" s="5">
        <v>3.1599998474121094E-2</v>
      </c>
      <c r="V38210" s="4">
        <v>203.58999633789063</v>
      </c>
      <c r="W38210" s="5">
        <v>0.13490000367164612</v>
      </c>
      <c r="X38210" s="4">
        <v>6000</v>
      </c>
      <c r="Y38210" s="1">
        <v>19</v>
      </c>
      <c r="Z38210" s="4">
        <v>7329</v>
      </c>
      <c r="AA38210"/>
    </row>
    <row r="38211" spans="2:27" x14ac:dyDescent="0.3">
      <c r="B38211" s="1">
        <v>1063626</v>
      </c>
      <c r="C38211" s="2" t="s">
        <v>56</v>
      </c>
      <c r="D38211" s="2" t="s">
        <v>25</v>
      </c>
      <c r="E38211" t="s">
        <v>40</v>
      </c>
      <c r="F38211" t="s">
        <v>28415</v>
      </c>
      <c r="G38211" t="s">
        <v>42</v>
      </c>
      <c r="H38211" t="s">
        <v>52</v>
      </c>
      <c r="I38211" s="3">
        <v>44541</v>
      </c>
      <c r="J38211" s="3">
        <v>44332</v>
      </c>
      <c r="K38211" s="3">
        <v>44332</v>
      </c>
      <c r="L38211" t="s">
        <v>16042</v>
      </c>
      <c r="M38211" t="str">
        <f>IF(OR(financial_loan[[#This Row],[loan_status]] = "Fully Paid",financial_loan[[#This Row],[loan_status]] = "Current"),"Good Loan", "Bad Loan")</f>
        <v>Good Loan</v>
      </c>
      <c r="N38211" s="3">
        <v>44363</v>
      </c>
      <c r="O38211" s="1">
        <v>1296185</v>
      </c>
      <c r="P38211" t="s">
        <v>30</v>
      </c>
      <c r="Q38211" t="s">
        <v>44</v>
      </c>
      <c r="R38211" t="s">
        <v>77</v>
      </c>
      <c r="S38211" t="s">
        <v>33</v>
      </c>
      <c r="T38211" s="4">
        <v>85000</v>
      </c>
      <c r="U38211" s="5">
        <v>0.13410000503063202</v>
      </c>
      <c r="V38211" s="4">
        <v>467</v>
      </c>
      <c r="W38211" s="5">
        <v>0.14270000159740448</v>
      </c>
      <c r="X38211" s="4">
        <v>25000</v>
      </c>
      <c r="Y38211" s="1">
        <v>31</v>
      </c>
      <c r="Z38211" s="4">
        <v>24722</v>
      </c>
      <c r="AA38211"/>
    </row>
    <row r="38212" spans="2:27" x14ac:dyDescent="0.3">
      <c r="B38212" s="1">
        <v>1063653</v>
      </c>
      <c r="C38212" s="2" t="s">
        <v>34</v>
      </c>
      <c r="D38212" s="2" t="s">
        <v>25</v>
      </c>
      <c r="E38212" t="s">
        <v>40</v>
      </c>
      <c r="F38212" t="s">
        <v>28416</v>
      </c>
      <c r="G38212" t="s">
        <v>100</v>
      </c>
      <c r="H38212" t="s">
        <v>28</v>
      </c>
      <c r="I38212" s="3">
        <v>44541</v>
      </c>
      <c r="J38212" s="3">
        <v>44302</v>
      </c>
      <c r="K38212" s="3">
        <v>44332</v>
      </c>
      <c r="L38212" t="s">
        <v>16042</v>
      </c>
      <c r="M38212" t="str">
        <f>IF(OR(financial_loan[[#This Row],[loan_status]] = "Fully Paid",financial_loan[[#This Row],[loan_status]] = "Current"),"Good Loan", "Bad Loan")</f>
        <v>Good Loan</v>
      </c>
      <c r="N38212" s="3">
        <v>44363</v>
      </c>
      <c r="O38212" s="1">
        <v>1296216</v>
      </c>
      <c r="P38212" t="s">
        <v>36</v>
      </c>
      <c r="Q38212" t="s">
        <v>352</v>
      </c>
      <c r="R38212" t="s">
        <v>77</v>
      </c>
      <c r="S38212" t="s">
        <v>33</v>
      </c>
      <c r="T38212" s="4">
        <v>105000</v>
      </c>
      <c r="U38212" s="5">
        <v>0.21130000054836273</v>
      </c>
      <c r="V38212" s="4">
        <v>654.30999755859375</v>
      </c>
      <c r="W38212" s="5">
        <v>0.19419999420642853</v>
      </c>
      <c r="X38212" s="4">
        <v>25000</v>
      </c>
      <c r="Y38212" s="1">
        <v>42</v>
      </c>
      <c r="Z38212" s="4">
        <v>34660</v>
      </c>
      <c r="AA38212"/>
    </row>
    <row r="38213" spans="2:27" x14ac:dyDescent="0.3">
      <c r="B38213" s="1">
        <v>1063678</v>
      </c>
      <c r="C38213" s="2" t="s">
        <v>62</v>
      </c>
      <c r="D38213" s="2" t="s">
        <v>25</v>
      </c>
      <c r="E38213" t="s">
        <v>111</v>
      </c>
      <c r="F38213" t="s">
        <v>28417</v>
      </c>
      <c r="G38213" t="s">
        <v>27</v>
      </c>
      <c r="H38213" t="s">
        <v>28</v>
      </c>
      <c r="I38213" s="3">
        <v>44541</v>
      </c>
      <c r="J38213" s="3">
        <v>44483</v>
      </c>
      <c r="K38213" s="3">
        <v>44453</v>
      </c>
      <c r="L38213" t="s">
        <v>29</v>
      </c>
      <c r="M38213" t="str">
        <f>IF(OR(financial_loan[[#This Row],[loan_status]] = "Fully Paid",financial_loan[[#This Row],[loan_status]] = "Current"),"Good Loan", "Bad Loan")</f>
        <v>Good Loan</v>
      </c>
      <c r="N38213" s="3">
        <v>44483</v>
      </c>
      <c r="O38213" s="1">
        <v>1296243</v>
      </c>
      <c r="P38213" t="s">
        <v>36</v>
      </c>
      <c r="Q38213" t="s">
        <v>51</v>
      </c>
      <c r="R38213" t="s">
        <v>32</v>
      </c>
      <c r="S38213" t="s">
        <v>38</v>
      </c>
      <c r="T38213" s="4">
        <v>42000</v>
      </c>
      <c r="U38213" s="5">
        <v>6.2600001692771912E-2</v>
      </c>
      <c r="V38213" s="4">
        <v>215</v>
      </c>
      <c r="W38213" s="5">
        <v>0.11710000038146973</v>
      </c>
      <c r="X38213" s="4">
        <v>6500</v>
      </c>
      <c r="Y38213" s="1">
        <v>11</v>
      </c>
      <c r="Z38213" s="4">
        <v>7731</v>
      </c>
      <c r="AA38213"/>
    </row>
    <row r="38214" spans="2:27" x14ac:dyDescent="0.3">
      <c r="B38214" s="1">
        <v>1063679</v>
      </c>
      <c r="C38214" s="2" t="s">
        <v>143</v>
      </c>
      <c r="D38214" s="2" t="s">
        <v>25</v>
      </c>
      <c r="E38214" t="s">
        <v>40</v>
      </c>
      <c r="F38214" t="s">
        <v>230</v>
      </c>
      <c r="G38214" t="s">
        <v>54</v>
      </c>
      <c r="H38214" t="s">
        <v>52</v>
      </c>
      <c r="I38214" s="3">
        <v>44541</v>
      </c>
      <c r="J38214" s="3">
        <v>44515</v>
      </c>
      <c r="K38214" s="3">
        <v>44544</v>
      </c>
      <c r="L38214" t="s">
        <v>29</v>
      </c>
      <c r="M38214" t="str">
        <f>IF(OR(financial_loan[[#This Row],[loan_status]] = "Fully Paid",financial_loan[[#This Row],[loan_status]] = "Current"),"Good Loan", "Bad Loan")</f>
        <v>Good Loan</v>
      </c>
      <c r="N38214" s="3">
        <v>44575</v>
      </c>
      <c r="O38214" s="1">
        <v>1296244</v>
      </c>
      <c r="P38214" t="s">
        <v>30</v>
      </c>
      <c r="Q38214" t="s">
        <v>87</v>
      </c>
      <c r="R38214" t="s">
        <v>32</v>
      </c>
      <c r="S38214" t="s">
        <v>1301</v>
      </c>
      <c r="T38214" s="4">
        <v>47000</v>
      </c>
      <c r="U38214" s="5">
        <v>0.19740000367164612</v>
      </c>
      <c r="V38214" s="4">
        <v>224</v>
      </c>
      <c r="W38214" s="5">
        <v>7.5099997222423553E-2</v>
      </c>
      <c r="X38214" s="4">
        <v>7200</v>
      </c>
      <c r="Y38214" s="1">
        <v>32</v>
      </c>
      <c r="Z38214" s="4">
        <v>8064</v>
      </c>
      <c r="AA38214"/>
    </row>
    <row r="38215" spans="2:27" x14ac:dyDescent="0.3">
      <c r="B38215" s="1">
        <v>1063680</v>
      </c>
      <c r="C38215" s="2" t="s">
        <v>24</v>
      </c>
      <c r="D38215" s="2" t="s">
        <v>25</v>
      </c>
      <c r="E38215" t="s">
        <v>98</v>
      </c>
      <c r="F38215" t="s">
        <v>28418</v>
      </c>
      <c r="G38215" t="s">
        <v>27</v>
      </c>
      <c r="H38215" t="s">
        <v>28</v>
      </c>
      <c r="I38215" s="3">
        <v>44541</v>
      </c>
      <c r="J38215" s="3">
        <v>44329</v>
      </c>
      <c r="K38215" s="3">
        <v>44299</v>
      </c>
      <c r="L38215" t="s">
        <v>29</v>
      </c>
      <c r="M38215" t="str">
        <f>IF(OR(financial_loan[[#This Row],[loan_status]] = "Fully Paid",financial_loan[[#This Row],[loan_status]] = "Current"),"Good Loan", "Bad Loan")</f>
        <v>Good Loan</v>
      </c>
      <c r="N38215" s="3">
        <v>44329</v>
      </c>
      <c r="O38215" s="1">
        <v>1296245</v>
      </c>
      <c r="P38215" t="s">
        <v>30</v>
      </c>
      <c r="Q38215" t="s">
        <v>114</v>
      </c>
      <c r="R38215" t="s">
        <v>32</v>
      </c>
      <c r="S38215" t="s">
        <v>1301</v>
      </c>
      <c r="T38215" s="4">
        <v>55000</v>
      </c>
      <c r="U38215" s="5">
        <v>0.11559999734163284</v>
      </c>
      <c r="V38215" s="4">
        <v>260.58999633789063</v>
      </c>
      <c r="W38215" s="5">
        <v>0.10649999976158142</v>
      </c>
      <c r="X38215" s="4">
        <v>8000</v>
      </c>
      <c r="Y38215" s="1">
        <v>10</v>
      </c>
      <c r="Z38215" s="4">
        <v>8926</v>
      </c>
      <c r="AA38215"/>
    </row>
    <row r="38216" spans="2:27" x14ac:dyDescent="0.3">
      <c r="B38216" s="1">
        <v>1063693</v>
      </c>
      <c r="C38216" s="2" t="s">
        <v>826</v>
      </c>
      <c r="D38216" s="2" t="s">
        <v>25</v>
      </c>
      <c r="E38216" t="s">
        <v>122</v>
      </c>
      <c r="F38216" t="s">
        <v>28419</v>
      </c>
      <c r="G38216" t="s">
        <v>59</v>
      </c>
      <c r="H38216" t="s">
        <v>28</v>
      </c>
      <c r="I38216" s="3">
        <v>44541</v>
      </c>
      <c r="J38216" s="3">
        <v>44543</v>
      </c>
      <c r="K38216" s="3">
        <v>44543</v>
      </c>
      <c r="L38216" t="s">
        <v>60</v>
      </c>
      <c r="M38216" t="str">
        <f>IF(OR(financial_loan[[#This Row],[loan_status]] = "Fully Paid",financial_loan[[#This Row],[loan_status]] = "Current"),"Good Loan", "Bad Loan")</f>
        <v>Bad Loan</v>
      </c>
      <c r="N38216" s="3">
        <v>44574</v>
      </c>
      <c r="O38216" s="1">
        <v>1296259</v>
      </c>
      <c r="P38216" t="s">
        <v>30</v>
      </c>
      <c r="Q38216" t="s">
        <v>80</v>
      </c>
      <c r="R38216" t="s">
        <v>32</v>
      </c>
      <c r="S38216" t="s">
        <v>38</v>
      </c>
      <c r="T38216" s="4">
        <v>68000</v>
      </c>
      <c r="U38216" s="5">
        <v>0.17149999737739563</v>
      </c>
      <c r="V38216" s="4">
        <v>357.8800048828125</v>
      </c>
      <c r="W38216" s="5">
        <v>0.17270000278949738</v>
      </c>
      <c r="X38216" s="4">
        <v>10000</v>
      </c>
      <c r="Y38216" s="1">
        <v>16</v>
      </c>
      <c r="Z38216" s="4">
        <v>8589</v>
      </c>
      <c r="AA38216"/>
    </row>
    <row r="38217" spans="2:27" x14ac:dyDescent="0.3">
      <c r="B38217" s="1">
        <v>1063700</v>
      </c>
      <c r="C38217" s="2" t="s">
        <v>24</v>
      </c>
      <c r="D38217" s="2" t="s">
        <v>25</v>
      </c>
      <c r="E38217" t="s">
        <v>40</v>
      </c>
      <c r="F38217" t="s">
        <v>3143</v>
      </c>
      <c r="G38217" t="s">
        <v>59</v>
      </c>
      <c r="H38217" t="s">
        <v>52</v>
      </c>
      <c r="I38217" s="3">
        <v>44541</v>
      </c>
      <c r="J38217" s="3">
        <v>44271</v>
      </c>
      <c r="K38217" s="3">
        <v>44240</v>
      </c>
      <c r="L38217" t="s">
        <v>29</v>
      </c>
      <c r="M38217" t="str">
        <f>IF(OR(financial_loan[[#This Row],[loan_status]] = "Fully Paid",financial_loan[[#This Row],[loan_status]] = "Current"),"Good Loan", "Bad Loan")</f>
        <v>Good Loan</v>
      </c>
      <c r="N38217" s="3">
        <v>44268</v>
      </c>
      <c r="O38217" s="1">
        <v>1296266</v>
      </c>
      <c r="P38217" t="s">
        <v>30</v>
      </c>
      <c r="Q38217" t="s">
        <v>227</v>
      </c>
      <c r="R38217" t="s">
        <v>32</v>
      </c>
      <c r="S38217" t="s">
        <v>38</v>
      </c>
      <c r="T38217" s="4">
        <v>66000</v>
      </c>
      <c r="U38217" s="5">
        <v>8.489999920129776E-2</v>
      </c>
      <c r="V38217" s="4">
        <v>544.16998291015625</v>
      </c>
      <c r="W38217" s="5">
        <v>0.18250000476837158</v>
      </c>
      <c r="X38217" s="4">
        <v>15000</v>
      </c>
      <c r="Y38217" s="1">
        <v>28</v>
      </c>
      <c r="Z38217" s="4">
        <v>17729</v>
      </c>
      <c r="AA38217"/>
    </row>
    <row r="38218" spans="2:27" x14ac:dyDescent="0.3">
      <c r="B38218" s="1">
        <v>1063729</v>
      </c>
      <c r="C38218" s="2" t="s">
        <v>532</v>
      </c>
      <c r="D38218" s="2" t="s">
        <v>25</v>
      </c>
      <c r="E38218" t="s">
        <v>40</v>
      </c>
      <c r="F38218" t="s">
        <v>6005</v>
      </c>
      <c r="G38218" t="s">
        <v>42</v>
      </c>
      <c r="H38218" t="s">
        <v>52</v>
      </c>
      <c r="I38218" s="3">
        <v>44541</v>
      </c>
      <c r="J38218" s="3">
        <v>44332</v>
      </c>
      <c r="K38218" s="3">
        <v>44332</v>
      </c>
      <c r="L38218" t="s">
        <v>16042</v>
      </c>
      <c r="M38218" t="str">
        <f>IF(OR(financial_loan[[#This Row],[loan_status]] = "Fully Paid",financial_loan[[#This Row],[loan_status]] = "Current"),"Good Loan", "Bad Loan")</f>
        <v>Good Loan</v>
      </c>
      <c r="N38218" s="3">
        <v>44363</v>
      </c>
      <c r="O38218" s="1">
        <v>1296299</v>
      </c>
      <c r="P38218" t="s">
        <v>30</v>
      </c>
      <c r="Q38218" t="s">
        <v>92</v>
      </c>
      <c r="R38218" t="s">
        <v>77</v>
      </c>
      <c r="S38218" t="s">
        <v>33</v>
      </c>
      <c r="T38218" s="4">
        <v>40900</v>
      </c>
      <c r="U38218" s="5">
        <v>0.13699999451637268</v>
      </c>
      <c r="V38218" s="4">
        <v>414.08999633789063</v>
      </c>
      <c r="W38218" s="5">
        <v>0.13490000367164612</v>
      </c>
      <c r="X38218" s="4">
        <v>18000</v>
      </c>
      <c r="Y38218" s="1">
        <v>19</v>
      </c>
      <c r="Z38218" s="4">
        <v>21918</v>
      </c>
      <c r="AA38218"/>
    </row>
    <row r="38219" spans="2:27" x14ac:dyDescent="0.3">
      <c r="B38219" s="1">
        <v>1063751</v>
      </c>
      <c r="C38219" s="2" t="s">
        <v>516</v>
      </c>
      <c r="D38219" s="2" t="s">
        <v>25</v>
      </c>
      <c r="E38219" t="s">
        <v>63</v>
      </c>
      <c r="F38219" t="s">
        <v>28420</v>
      </c>
      <c r="G38219" t="s">
        <v>59</v>
      </c>
      <c r="H38219" t="s">
        <v>28</v>
      </c>
      <c r="I38219" s="3">
        <v>44541</v>
      </c>
      <c r="J38219" s="3">
        <v>44390</v>
      </c>
      <c r="K38219" s="3">
        <v>44240</v>
      </c>
      <c r="L38219" t="s">
        <v>60</v>
      </c>
      <c r="M38219" t="str">
        <f>IF(OR(financial_loan[[#This Row],[loan_status]] = "Fully Paid",financial_loan[[#This Row],[loan_status]] = "Current"),"Good Loan", "Bad Loan")</f>
        <v>Bad Loan</v>
      </c>
      <c r="N38219" s="3">
        <v>44268</v>
      </c>
      <c r="O38219" s="1">
        <v>1296522</v>
      </c>
      <c r="P38219" t="s">
        <v>30</v>
      </c>
      <c r="Q38219" t="s">
        <v>227</v>
      </c>
      <c r="R38219" t="s">
        <v>32</v>
      </c>
      <c r="S38219" t="s">
        <v>33</v>
      </c>
      <c r="T38219" s="4">
        <v>51871</v>
      </c>
      <c r="U38219" s="5">
        <v>7.8199997544288635E-2</v>
      </c>
      <c r="V38219" s="4">
        <v>522.40997314453125</v>
      </c>
      <c r="W38219" s="5">
        <v>0.18250000476837158</v>
      </c>
      <c r="X38219" s="4">
        <v>14400</v>
      </c>
      <c r="Y38219" s="1">
        <v>9</v>
      </c>
      <c r="Z38219" s="4">
        <v>7869</v>
      </c>
      <c r="AA38219"/>
    </row>
    <row r="38220" spans="2:27" x14ac:dyDescent="0.3">
      <c r="B38220" s="1">
        <v>1063778</v>
      </c>
      <c r="C38220" s="2" t="s">
        <v>39</v>
      </c>
      <c r="D38220" s="2" t="s">
        <v>25</v>
      </c>
      <c r="E38220" t="s">
        <v>57</v>
      </c>
      <c r="F38220" t="s">
        <v>28421</v>
      </c>
      <c r="G38220" t="s">
        <v>59</v>
      </c>
      <c r="H38220" t="s">
        <v>28</v>
      </c>
      <c r="I38220" s="3">
        <v>44541</v>
      </c>
      <c r="J38220" s="3">
        <v>44389</v>
      </c>
      <c r="K38220" s="3">
        <v>44239</v>
      </c>
      <c r="L38220" t="s">
        <v>60</v>
      </c>
      <c r="M38220" t="str">
        <f>IF(OR(financial_loan[[#This Row],[loan_status]] = "Fully Paid",financial_loan[[#This Row],[loan_status]] = "Current"),"Good Loan", "Bad Loan")</f>
        <v>Bad Loan</v>
      </c>
      <c r="N38220" s="3">
        <v>44267</v>
      </c>
      <c r="O38220" s="1">
        <v>1296342</v>
      </c>
      <c r="P38220" t="s">
        <v>86</v>
      </c>
      <c r="Q38220" t="s">
        <v>161</v>
      </c>
      <c r="R38220" t="s">
        <v>32</v>
      </c>
      <c r="S38220" t="s">
        <v>33</v>
      </c>
      <c r="T38220" s="4">
        <v>110000</v>
      </c>
      <c r="U38220" s="5">
        <v>0.21989999711513519</v>
      </c>
      <c r="V38220" s="4">
        <v>529.510009765625</v>
      </c>
      <c r="W38220" s="5">
        <v>0.16290000081062317</v>
      </c>
      <c r="X38220" s="4">
        <v>15000</v>
      </c>
      <c r="Y38220" s="1">
        <v>24</v>
      </c>
      <c r="Z38220" s="4">
        <v>1873</v>
      </c>
      <c r="AA38220"/>
    </row>
    <row r="38221" spans="2:27" x14ac:dyDescent="0.3">
      <c r="B38221" s="1">
        <v>1063781</v>
      </c>
      <c r="C38221" s="2" t="s">
        <v>93</v>
      </c>
      <c r="D38221" s="2" t="s">
        <v>25</v>
      </c>
      <c r="E38221" t="s">
        <v>40</v>
      </c>
      <c r="F38221" t="s">
        <v>1033</v>
      </c>
      <c r="G38221" t="s">
        <v>27</v>
      </c>
      <c r="H38221" t="s">
        <v>52</v>
      </c>
      <c r="I38221" s="3">
        <v>44541</v>
      </c>
      <c r="J38221" s="3">
        <v>44241</v>
      </c>
      <c r="K38221" s="3">
        <v>44452</v>
      </c>
      <c r="L38221" t="s">
        <v>60</v>
      </c>
      <c r="M38221" t="str">
        <f>IF(OR(financial_loan[[#This Row],[loan_status]] = "Fully Paid",financial_loan[[#This Row],[loan_status]] = "Current"),"Good Loan", "Bad Loan")</f>
        <v>Bad Loan</v>
      </c>
      <c r="N38221" s="3">
        <v>44482</v>
      </c>
      <c r="O38221" s="1">
        <v>1296348</v>
      </c>
      <c r="P38221" t="s">
        <v>103</v>
      </c>
      <c r="Q38221" t="s">
        <v>114</v>
      </c>
      <c r="R38221" t="s">
        <v>32</v>
      </c>
      <c r="S38221" t="s">
        <v>38</v>
      </c>
      <c r="T38221" s="4">
        <v>86004</v>
      </c>
      <c r="U38221" s="5">
        <v>0.13369999825954437</v>
      </c>
      <c r="V38221" s="4">
        <v>97.720001220703125</v>
      </c>
      <c r="W38221" s="5">
        <v>0.10649999976158142</v>
      </c>
      <c r="X38221" s="4">
        <v>3000</v>
      </c>
      <c r="Y38221" s="1">
        <v>35</v>
      </c>
      <c r="Z38221" s="4">
        <v>2237</v>
      </c>
      <c r="AA38221"/>
    </row>
    <row r="38222" spans="2:27" x14ac:dyDescent="0.3">
      <c r="B38222" s="1">
        <v>1063785</v>
      </c>
      <c r="C38222" s="2" t="s">
        <v>102</v>
      </c>
      <c r="D38222" s="2" t="s">
        <v>25</v>
      </c>
      <c r="E38222" t="s">
        <v>127</v>
      </c>
      <c r="F38222" t="s">
        <v>28422</v>
      </c>
      <c r="G38222" t="s">
        <v>54</v>
      </c>
      <c r="H38222" t="s">
        <v>28</v>
      </c>
      <c r="I38222" s="3">
        <v>44541</v>
      </c>
      <c r="J38222" s="3">
        <v>44544</v>
      </c>
      <c r="K38222" s="3">
        <v>44544</v>
      </c>
      <c r="L38222" t="s">
        <v>29</v>
      </c>
      <c r="M38222" t="str">
        <f>IF(OR(financial_loan[[#This Row],[loan_status]] = "Fully Paid",financial_loan[[#This Row],[loan_status]] = "Current"),"Good Loan", "Bad Loan")</f>
        <v>Good Loan</v>
      </c>
      <c r="N38222" s="3">
        <v>44575</v>
      </c>
      <c r="O38222" s="1">
        <v>1296352</v>
      </c>
      <c r="P38222" t="s">
        <v>103</v>
      </c>
      <c r="Q38222" t="s">
        <v>55</v>
      </c>
      <c r="R38222" t="s">
        <v>32</v>
      </c>
      <c r="S38222" t="s">
        <v>33</v>
      </c>
      <c r="T38222" s="4">
        <v>47000</v>
      </c>
      <c r="U38222" s="5">
        <v>0.14429999887943268</v>
      </c>
      <c r="V38222" s="4">
        <v>190.52000427246094</v>
      </c>
      <c r="W38222" s="5">
        <v>8.9000001549720764E-2</v>
      </c>
      <c r="X38222" s="4">
        <v>6000</v>
      </c>
      <c r="Y38222" s="1">
        <v>14</v>
      </c>
      <c r="Z38222" s="4">
        <v>6859</v>
      </c>
      <c r="AA38222"/>
    </row>
    <row r="38223" spans="2:27" x14ac:dyDescent="0.3">
      <c r="B38223" s="1">
        <v>1063788</v>
      </c>
      <c r="C38223" s="2" t="s">
        <v>104</v>
      </c>
      <c r="D38223" s="2" t="s">
        <v>25</v>
      </c>
      <c r="E38223" t="s">
        <v>84</v>
      </c>
      <c r="F38223" t="s">
        <v>28423</v>
      </c>
      <c r="G38223" t="s">
        <v>59</v>
      </c>
      <c r="H38223" t="s">
        <v>28</v>
      </c>
      <c r="I38223" s="3">
        <v>44541</v>
      </c>
      <c r="J38223" s="3">
        <v>44332</v>
      </c>
      <c r="K38223" s="3">
        <v>44301</v>
      </c>
      <c r="L38223" t="s">
        <v>60</v>
      </c>
      <c r="M38223" t="str">
        <f>IF(OR(financial_loan[[#This Row],[loan_status]] = "Fully Paid",financial_loan[[#This Row],[loan_status]] = "Current"),"Good Loan", "Bad Loan")</f>
        <v>Bad Loan</v>
      </c>
      <c r="N38223" s="3">
        <v>44331</v>
      </c>
      <c r="O38223" s="1">
        <v>1296355</v>
      </c>
      <c r="P38223" t="s">
        <v>30</v>
      </c>
      <c r="Q38223" t="s">
        <v>80</v>
      </c>
      <c r="R38223" t="s">
        <v>77</v>
      </c>
      <c r="S38223" t="s">
        <v>1301</v>
      </c>
      <c r="T38223" s="4">
        <v>43000</v>
      </c>
      <c r="U38223" s="5">
        <v>0.10130000114440918</v>
      </c>
      <c r="V38223" s="4">
        <v>105</v>
      </c>
      <c r="W38223" s="5">
        <v>0.17270000278949738</v>
      </c>
      <c r="X38223" s="4">
        <v>4200</v>
      </c>
      <c r="Y38223" s="1">
        <v>19</v>
      </c>
      <c r="Z38223" s="4">
        <v>4200</v>
      </c>
      <c r="AA38223"/>
    </row>
    <row r="38224" spans="2:27" x14ac:dyDescent="0.3">
      <c r="B38224" s="1">
        <v>1063804</v>
      </c>
      <c r="C38224" s="2" t="s">
        <v>235</v>
      </c>
      <c r="D38224" s="2" t="s">
        <v>25</v>
      </c>
      <c r="E38224" t="s">
        <v>40</v>
      </c>
      <c r="F38224" t="s">
        <v>28424</v>
      </c>
      <c r="G38224" t="s">
        <v>54</v>
      </c>
      <c r="H38224" t="s">
        <v>52</v>
      </c>
      <c r="I38224" s="3">
        <v>44541</v>
      </c>
      <c r="J38224" s="3">
        <v>44454</v>
      </c>
      <c r="K38224" s="3">
        <v>44299</v>
      </c>
      <c r="L38224" t="s">
        <v>29</v>
      </c>
      <c r="M38224" t="str">
        <f>IF(OR(financial_loan[[#This Row],[loan_status]] = "Fully Paid",financial_loan[[#This Row],[loan_status]] = "Current"),"Good Loan", "Bad Loan")</f>
        <v>Good Loan</v>
      </c>
      <c r="N38224" s="3">
        <v>44329</v>
      </c>
      <c r="O38224" s="1">
        <v>1296372</v>
      </c>
      <c r="P38224" t="s">
        <v>30</v>
      </c>
      <c r="Q38224" t="s">
        <v>201</v>
      </c>
      <c r="R38224" t="s">
        <v>32</v>
      </c>
      <c r="S38224" t="s">
        <v>38</v>
      </c>
      <c r="T38224" s="4">
        <v>57200</v>
      </c>
      <c r="U38224" s="5">
        <v>4.7200001776218414E-2</v>
      </c>
      <c r="V38224" s="4">
        <v>243.49000549316406</v>
      </c>
      <c r="W38224" s="5">
        <v>6.0300000011920929E-2</v>
      </c>
      <c r="X38224" s="4">
        <v>8000</v>
      </c>
      <c r="Y38224" s="1">
        <v>47</v>
      </c>
      <c r="Z38224" s="4">
        <v>8518</v>
      </c>
      <c r="AA38224"/>
    </row>
    <row r="38225" spans="2:27" x14ac:dyDescent="0.3">
      <c r="B38225" s="1">
        <v>1063828</v>
      </c>
      <c r="C38225" s="2" t="s">
        <v>24</v>
      </c>
      <c r="D38225" s="2" t="s">
        <v>25</v>
      </c>
      <c r="E38225" t="s">
        <v>40</v>
      </c>
      <c r="F38225" t="s">
        <v>28425</v>
      </c>
      <c r="G38225" t="s">
        <v>27</v>
      </c>
      <c r="H38225" t="s">
        <v>43</v>
      </c>
      <c r="I38225" s="3">
        <v>44541</v>
      </c>
      <c r="J38225" s="3">
        <v>44392</v>
      </c>
      <c r="K38225" s="3">
        <v>44391</v>
      </c>
      <c r="L38225" t="s">
        <v>29</v>
      </c>
      <c r="M38225" t="str">
        <f>IF(OR(financial_loan[[#This Row],[loan_status]] = "Fully Paid",financial_loan[[#This Row],[loan_status]] = "Current"),"Good Loan", "Bad Loan")</f>
        <v>Good Loan</v>
      </c>
      <c r="N38225" s="3">
        <v>44422</v>
      </c>
      <c r="O38225" s="1">
        <v>1296397</v>
      </c>
      <c r="P38225" t="s">
        <v>36</v>
      </c>
      <c r="Q38225" t="s">
        <v>65</v>
      </c>
      <c r="R38225" t="s">
        <v>32</v>
      </c>
      <c r="S38225" t="s">
        <v>38</v>
      </c>
      <c r="T38225" s="4">
        <v>33000</v>
      </c>
      <c r="U38225" s="5">
        <v>0.18799999356269836</v>
      </c>
      <c r="V38225" s="4">
        <v>386.70001220703125</v>
      </c>
      <c r="W38225" s="5">
        <v>9.9100001156330109E-2</v>
      </c>
      <c r="X38225" s="4">
        <v>12000</v>
      </c>
      <c r="Y38225" s="1">
        <v>10</v>
      </c>
      <c r="Z38225" s="4">
        <v>13874</v>
      </c>
      <c r="AA38225"/>
    </row>
    <row r="38226" spans="2:27" x14ac:dyDescent="0.3">
      <c r="B38226" s="1">
        <v>1063843</v>
      </c>
      <c r="C38226" s="2" t="s">
        <v>24</v>
      </c>
      <c r="D38226" s="2" t="s">
        <v>25</v>
      </c>
      <c r="E38226" t="s">
        <v>111</v>
      </c>
      <c r="F38226" t="s">
        <v>28426</v>
      </c>
      <c r="G38226" t="s">
        <v>59</v>
      </c>
      <c r="H38226" t="s">
        <v>28</v>
      </c>
      <c r="I38226" s="3">
        <v>44541</v>
      </c>
      <c r="J38226" s="3">
        <v>44332</v>
      </c>
      <c r="K38226" s="3">
        <v>44391</v>
      </c>
      <c r="L38226" t="s">
        <v>29</v>
      </c>
      <c r="M38226" t="str">
        <f>IF(OR(financial_loan[[#This Row],[loan_status]] = "Fully Paid",financial_loan[[#This Row],[loan_status]] = "Current"),"Good Loan", "Bad Loan")</f>
        <v>Good Loan</v>
      </c>
      <c r="N38226" s="3">
        <v>44422</v>
      </c>
      <c r="O38226" s="1">
        <v>1282549</v>
      </c>
      <c r="P38226" t="s">
        <v>30</v>
      </c>
      <c r="Q38226" t="s">
        <v>161</v>
      </c>
      <c r="R38226" t="s">
        <v>32</v>
      </c>
      <c r="S38226" t="s">
        <v>38</v>
      </c>
      <c r="T38226" s="4">
        <v>35000</v>
      </c>
      <c r="U38226" s="5">
        <v>9.2200003564357758E-2</v>
      </c>
      <c r="V38226" s="4">
        <v>141.21000671386719</v>
      </c>
      <c r="W38226" s="5">
        <v>0.16290000081062317</v>
      </c>
      <c r="X38226" s="4">
        <v>4000</v>
      </c>
      <c r="Y38226" s="1">
        <v>13</v>
      </c>
      <c r="Z38226" s="4">
        <v>5055</v>
      </c>
      <c r="AA38226"/>
    </row>
    <row r="38227" spans="2:27" x14ac:dyDescent="0.3">
      <c r="B38227" s="1">
        <v>1063847</v>
      </c>
      <c r="C38227" s="2" t="s">
        <v>701</v>
      </c>
      <c r="D38227" s="2" t="s">
        <v>25</v>
      </c>
      <c r="E38227" t="s">
        <v>63</v>
      </c>
      <c r="F38227" t="s">
        <v>28427</v>
      </c>
      <c r="G38227" t="s">
        <v>54</v>
      </c>
      <c r="H38227" t="s">
        <v>52</v>
      </c>
      <c r="I38227" s="3">
        <v>44541</v>
      </c>
      <c r="J38227" s="3">
        <v>44210</v>
      </c>
      <c r="K38227" s="3">
        <v>44543</v>
      </c>
      <c r="L38227" t="s">
        <v>29</v>
      </c>
      <c r="M38227" t="str">
        <f>IF(OR(financial_loan[[#This Row],[loan_status]] = "Fully Paid",financial_loan[[#This Row],[loan_status]] = "Current"),"Good Loan", "Bad Loan")</f>
        <v>Good Loan</v>
      </c>
      <c r="N38227" s="3">
        <v>44574</v>
      </c>
      <c r="O38227" s="1">
        <v>1296419</v>
      </c>
      <c r="P38227" t="s">
        <v>30</v>
      </c>
      <c r="Q38227" t="s">
        <v>82</v>
      </c>
      <c r="R38227" t="s">
        <v>32</v>
      </c>
      <c r="S38227" t="s">
        <v>33</v>
      </c>
      <c r="T38227" s="4">
        <v>42000</v>
      </c>
      <c r="U38227" s="5">
        <v>0.19660000503063202</v>
      </c>
      <c r="V38227" s="4">
        <v>600.780029296875</v>
      </c>
      <c r="W38227" s="5">
        <v>7.9000003635883331E-2</v>
      </c>
      <c r="X38227" s="4">
        <v>19200</v>
      </c>
      <c r="Y38227" s="1">
        <v>24</v>
      </c>
      <c r="Z38227" s="4">
        <v>21329</v>
      </c>
      <c r="AA38227"/>
    </row>
    <row r="38228" spans="2:27" x14ac:dyDescent="0.3">
      <c r="B38228" s="1">
        <v>1063864</v>
      </c>
      <c r="C38228" s="2" t="s">
        <v>24</v>
      </c>
      <c r="D38228" s="2" t="s">
        <v>25</v>
      </c>
      <c r="E38228" t="s">
        <v>49</v>
      </c>
      <c r="F38228" t="s">
        <v>28428</v>
      </c>
      <c r="G38228" t="s">
        <v>54</v>
      </c>
      <c r="H38228" t="s">
        <v>52</v>
      </c>
      <c r="I38228" s="3">
        <v>44541</v>
      </c>
      <c r="J38228" s="3">
        <v>44544</v>
      </c>
      <c r="K38228" s="3">
        <v>44544</v>
      </c>
      <c r="L38228" t="s">
        <v>29</v>
      </c>
      <c r="M38228" t="str">
        <f>IF(OR(financial_loan[[#This Row],[loan_status]] = "Fully Paid",financial_loan[[#This Row],[loan_status]] = "Current"),"Good Loan", "Bad Loan")</f>
        <v>Good Loan</v>
      </c>
      <c r="N38228" s="3">
        <v>44575</v>
      </c>
      <c r="O38228" s="1">
        <v>1296438</v>
      </c>
      <c r="P38228" t="s">
        <v>30</v>
      </c>
      <c r="Q38228" t="s">
        <v>87</v>
      </c>
      <c r="R38228" t="s">
        <v>32</v>
      </c>
      <c r="S38228" t="s">
        <v>33</v>
      </c>
      <c r="T38228" s="4">
        <v>82000</v>
      </c>
      <c r="U38228" s="5">
        <v>0.13760000467300415</v>
      </c>
      <c r="V38228" s="4">
        <v>584.8900146484375</v>
      </c>
      <c r="W38228" s="5">
        <v>7.5099997222423553E-2</v>
      </c>
      <c r="X38228" s="4">
        <v>18800</v>
      </c>
      <c r="Y38228" s="1">
        <v>24</v>
      </c>
      <c r="Z38228" s="4">
        <v>21056</v>
      </c>
      <c r="AA38228"/>
    </row>
    <row r="38229" spans="2:27" x14ac:dyDescent="0.3">
      <c r="B38229" s="1">
        <v>1063876</v>
      </c>
      <c r="C38229" s="2" t="s">
        <v>225</v>
      </c>
      <c r="D38229" s="2" t="s">
        <v>25</v>
      </c>
      <c r="E38229" t="s">
        <v>40</v>
      </c>
      <c r="F38229" t="s">
        <v>28429</v>
      </c>
      <c r="G38229" t="s">
        <v>54</v>
      </c>
      <c r="H38229" t="s">
        <v>28</v>
      </c>
      <c r="I38229" s="3">
        <v>44541</v>
      </c>
      <c r="J38229" s="3">
        <v>44483</v>
      </c>
      <c r="K38229" s="3">
        <v>44329</v>
      </c>
      <c r="L38229" t="s">
        <v>29</v>
      </c>
      <c r="M38229" t="str">
        <f>IF(OR(financial_loan[[#This Row],[loan_status]] = "Fully Paid",financial_loan[[#This Row],[loan_status]] = "Current"),"Good Loan", "Bad Loan")</f>
        <v>Good Loan</v>
      </c>
      <c r="N38229" s="3">
        <v>44360</v>
      </c>
      <c r="O38229" s="1">
        <v>1296451</v>
      </c>
      <c r="P38229" t="s">
        <v>36</v>
      </c>
      <c r="Q38229" t="s">
        <v>55</v>
      </c>
      <c r="R38229" t="s">
        <v>32</v>
      </c>
      <c r="S38229" t="s">
        <v>38</v>
      </c>
      <c r="T38229" s="4">
        <v>48000</v>
      </c>
      <c r="U38229" s="5">
        <v>0.13099999725818634</v>
      </c>
      <c r="V38229" s="4">
        <v>523.92999267578125</v>
      </c>
      <c r="W38229" s="5">
        <v>8.9000001549720764E-2</v>
      </c>
      <c r="X38229" s="4">
        <v>16500</v>
      </c>
      <c r="Y38229" s="1">
        <v>25</v>
      </c>
      <c r="Z38229" s="4">
        <v>18161</v>
      </c>
      <c r="AA38229"/>
    </row>
    <row r="38230" spans="2:27" x14ac:dyDescent="0.3">
      <c r="B38230" s="1">
        <v>1063892</v>
      </c>
      <c r="C38230" s="2" t="s">
        <v>39</v>
      </c>
      <c r="D38230" s="2" t="s">
        <v>25</v>
      </c>
      <c r="E38230" t="s">
        <v>98</v>
      </c>
      <c r="F38230" t="s">
        <v>28430</v>
      </c>
      <c r="G38230" t="s">
        <v>54</v>
      </c>
      <c r="H38230" t="s">
        <v>52</v>
      </c>
      <c r="I38230" s="3">
        <v>44541</v>
      </c>
      <c r="J38230" s="3">
        <v>44544</v>
      </c>
      <c r="K38230" s="3">
        <v>44544</v>
      </c>
      <c r="L38230" t="s">
        <v>29</v>
      </c>
      <c r="M38230" t="str">
        <f>IF(OR(financial_loan[[#This Row],[loan_status]] = "Fully Paid",financial_loan[[#This Row],[loan_status]] = "Current"),"Good Loan", "Bad Loan")</f>
        <v>Good Loan</v>
      </c>
      <c r="N38230" s="3">
        <v>44575</v>
      </c>
      <c r="O38230" s="1">
        <v>1296470</v>
      </c>
      <c r="P38230" t="s">
        <v>30</v>
      </c>
      <c r="Q38230" t="s">
        <v>116</v>
      </c>
      <c r="R38230" t="s">
        <v>32</v>
      </c>
      <c r="S38230" t="s">
        <v>38</v>
      </c>
      <c r="T38230" s="4">
        <v>78000</v>
      </c>
      <c r="U38230" s="5">
        <v>6.3500002026557922E-2</v>
      </c>
      <c r="V38230" s="4">
        <v>552.66998291015625</v>
      </c>
      <c r="W38230" s="5">
        <v>6.6200003027915955E-2</v>
      </c>
      <c r="X38230" s="4">
        <v>18000</v>
      </c>
      <c r="Y38230" s="1">
        <v>13</v>
      </c>
      <c r="Z38230" s="4">
        <v>19896</v>
      </c>
      <c r="AA38230"/>
    </row>
    <row r="38231" spans="2:27" x14ac:dyDescent="0.3">
      <c r="B38231" s="1">
        <v>1063899</v>
      </c>
      <c r="C38231" s="2" t="s">
        <v>96</v>
      </c>
      <c r="D38231" s="2" t="s">
        <v>25</v>
      </c>
      <c r="E38231" t="s">
        <v>111</v>
      </c>
      <c r="F38231" t="s">
        <v>28431</v>
      </c>
      <c r="G38231" t="s">
        <v>42</v>
      </c>
      <c r="H38231" t="s">
        <v>52</v>
      </c>
      <c r="I38231" s="3">
        <v>44541</v>
      </c>
      <c r="J38231" s="3">
        <v>44544</v>
      </c>
      <c r="K38231" s="3">
        <v>44544</v>
      </c>
      <c r="L38231" t="s">
        <v>29</v>
      </c>
      <c r="M38231" t="str">
        <f>IF(OR(financial_loan[[#This Row],[loan_status]] = "Fully Paid",financial_loan[[#This Row],[loan_status]] = "Current"),"Good Loan", "Bad Loan")</f>
        <v>Good Loan</v>
      </c>
      <c r="N38231" s="3">
        <v>44575</v>
      </c>
      <c r="O38231" s="1">
        <v>1296478</v>
      </c>
      <c r="P38231" t="s">
        <v>36</v>
      </c>
      <c r="Q38231" t="s">
        <v>44</v>
      </c>
      <c r="R38231" t="s">
        <v>32</v>
      </c>
      <c r="S38231" t="s">
        <v>38</v>
      </c>
      <c r="T38231" s="4">
        <v>30000</v>
      </c>
      <c r="U38231" s="5">
        <v>0.10119999945163727</v>
      </c>
      <c r="V38231" s="4">
        <v>223.00999450683594</v>
      </c>
      <c r="W38231" s="5">
        <v>0.14270000159740448</v>
      </c>
      <c r="X38231" s="4">
        <v>6500</v>
      </c>
      <c r="Y38231" s="1">
        <v>9</v>
      </c>
      <c r="Z38231" s="4">
        <v>7998</v>
      </c>
      <c r="AA38231"/>
    </row>
    <row r="38232" spans="2:27" x14ac:dyDescent="0.3">
      <c r="B38232" s="1">
        <v>1063949</v>
      </c>
      <c r="C38232" s="2" t="s">
        <v>104</v>
      </c>
      <c r="D38232" s="2" t="s">
        <v>25</v>
      </c>
      <c r="E38232" t="s">
        <v>26</v>
      </c>
      <c r="F38232" t="s">
        <v>28432</v>
      </c>
      <c r="G38232" t="s">
        <v>27</v>
      </c>
      <c r="H38232" t="s">
        <v>28</v>
      </c>
      <c r="I38232" s="3">
        <v>44541</v>
      </c>
      <c r="J38232" s="3">
        <v>44300</v>
      </c>
      <c r="K38232" s="3">
        <v>44543</v>
      </c>
      <c r="L38232" t="s">
        <v>60</v>
      </c>
      <c r="M38232" t="str">
        <f>IF(OR(financial_loan[[#This Row],[loan_status]] = "Fully Paid",financial_loan[[#This Row],[loan_status]] = "Current"),"Good Loan", "Bad Loan")</f>
        <v>Bad Loan</v>
      </c>
      <c r="N38232" s="3">
        <v>44574</v>
      </c>
      <c r="O38232" s="1">
        <v>1297930</v>
      </c>
      <c r="P38232" t="s">
        <v>30</v>
      </c>
      <c r="Q38232" t="s">
        <v>51</v>
      </c>
      <c r="R38232" t="s">
        <v>77</v>
      </c>
      <c r="S38232" t="s">
        <v>1301</v>
      </c>
      <c r="T38232" s="4">
        <v>40000</v>
      </c>
      <c r="U38232" s="5">
        <v>0.1817999929189682</v>
      </c>
      <c r="V38232" s="4">
        <v>397.76998901367188</v>
      </c>
      <c r="W38232" s="5">
        <v>0.11710000038146973</v>
      </c>
      <c r="X38232" s="4">
        <v>18000</v>
      </c>
      <c r="Y38232" s="1">
        <v>12</v>
      </c>
      <c r="Z38232" s="4">
        <v>10850</v>
      </c>
      <c r="AA38232"/>
    </row>
    <row r="38233" spans="2:27" x14ac:dyDescent="0.3">
      <c r="B38233" s="1">
        <v>1063958</v>
      </c>
      <c r="C38233" s="2" t="s">
        <v>96</v>
      </c>
      <c r="D38233" s="2" t="s">
        <v>25</v>
      </c>
      <c r="E38233" t="s">
        <v>111</v>
      </c>
      <c r="F38233" t="s">
        <v>28433</v>
      </c>
      <c r="G38233" t="s">
        <v>59</v>
      </c>
      <c r="H38233" t="s">
        <v>28</v>
      </c>
      <c r="I38233" s="3">
        <v>44541</v>
      </c>
      <c r="J38233" s="3">
        <v>44332</v>
      </c>
      <c r="K38233" s="3">
        <v>44363</v>
      </c>
      <c r="L38233" t="s">
        <v>16042</v>
      </c>
      <c r="M38233" t="str">
        <f>IF(OR(financial_loan[[#This Row],[loan_status]] = "Fully Paid",financial_loan[[#This Row],[loan_status]] = "Current"),"Good Loan", "Bad Loan")</f>
        <v>Good Loan</v>
      </c>
      <c r="N38233" s="3">
        <v>44393</v>
      </c>
      <c r="O38233" s="1">
        <v>1297940</v>
      </c>
      <c r="P38233" t="s">
        <v>103</v>
      </c>
      <c r="Q38233" t="s">
        <v>80</v>
      </c>
      <c r="R38233" t="s">
        <v>77</v>
      </c>
      <c r="S38233" t="s">
        <v>33</v>
      </c>
      <c r="T38233" s="4">
        <v>28000</v>
      </c>
      <c r="U38233" s="5">
        <v>6.3400000333786011E-2</v>
      </c>
      <c r="V38233" s="4">
        <v>349.98001098632813</v>
      </c>
      <c r="W38233" s="5">
        <v>0.17270000278949738</v>
      </c>
      <c r="X38233" s="4">
        <v>14000</v>
      </c>
      <c r="Y38233" s="1">
        <v>10</v>
      </c>
      <c r="Z38233" s="4">
        <v>18177</v>
      </c>
      <c r="AA38233"/>
    </row>
    <row r="38234" spans="2:27" x14ac:dyDescent="0.3">
      <c r="B38234" s="1">
        <v>1063964</v>
      </c>
      <c r="C38234" s="2" t="s">
        <v>24</v>
      </c>
      <c r="D38234" s="2" t="s">
        <v>25</v>
      </c>
      <c r="E38234" t="s">
        <v>40</v>
      </c>
      <c r="F38234" t="s">
        <v>16640</v>
      </c>
      <c r="G38234" t="s">
        <v>27</v>
      </c>
      <c r="H38234" t="s">
        <v>52</v>
      </c>
      <c r="I38234" s="3">
        <v>44541</v>
      </c>
      <c r="J38234" s="3">
        <v>44332</v>
      </c>
      <c r="K38234" s="3">
        <v>44453</v>
      </c>
      <c r="L38234" t="s">
        <v>29</v>
      </c>
      <c r="M38234" t="str">
        <f>IF(OR(financial_loan[[#This Row],[loan_status]] = "Fully Paid",financial_loan[[#This Row],[loan_status]] = "Current"),"Good Loan", "Bad Loan")</f>
        <v>Good Loan</v>
      </c>
      <c r="N38234" s="3">
        <v>44483</v>
      </c>
      <c r="O38234" s="1">
        <v>1296535</v>
      </c>
      <c r="P38234" t="s">
        <v>30</v>
      </c>
      <c r="Q38234" t="s">
        <v>65</v>
      </c>
      <c r="R38234" t="s">
        <v>32</v>
      </c>
      <c r="S38234" t="s">
        <v>1301</v>
      </c>
      <c r="T38234" s="4">
        <v>130000</v>
      </c>
      <c r="U38234" s="5">
        <v>0.10050000250339508</v>
      </c>
      <c r="V38234" s="4">
        <v>128.89999389648438</v>
      </c>
      <c r="W38234" s="5">
        <v>9.9100001156330109E-2</v>
      </c>
      <c r="X38234" s="4">
        <v>4000</v>
      </c>
      <c r="Y38234" s="1">
        <v>22</v>
      </c>
      <c r="Z38234" s="4">
        <v>4636</v>
      </c>
      <c r="AA38234"/>
    </row>
    <row r="38235" spans="2:27" x14ac:dyDescent="0.3">
      <c r="B38235" s="1">
        <v>1063972</v>
      </c>
      <c r="C38235" s="2" t="s">
        <v>231</v>
      </c>
      <c r="D38235" s="2" t="s">
        <v>25</v>
      </c>
      <c r="E38235" t="s">
        <v>84</v>
      </c>
      <c r="F38235" t="s">
        <v>28434</v>
      </c>
      <c r="G38235" t="s">
        <v>54</v>
      </c>
      <c r="H38235" t="s">
        <v>52</v>
      </c>
      <c r="I38235" s="3">
        <v>44541</v>
      </c>
      <c r="J38235" s="3">
        <v>44302</v>
      </c>
      <c r="K38235" s="3">
        <v>44422</v>
      </c>
      <c r="L38235" t="s">
        <v>29</v>
      </c>
      <c r="M38235" t="str">
        <f>IF(OR(financial_loan[[#This Row],[loan_status]] = "Fully Paid",financial_loan[[#This Row],[loan_status]] = "Current"),"Good Loan", "Bad Loan")</f>
        <v>Good Loan</v>
      </c>
      <c r="N38235" s="3">
        <v>44453</v>
      </c>
      <c r="O38235" s="1">
        <v>1296543</v>
      </c>
      <c r="P38235" t="s">
        <v>36</v>
      </c>
      <c r="Q38235" t="s">
        <v>87</v>
      </c>
      <c r="R38235" t="s">
        <v>32</v>
      </c>
      <c r="S38235" t="s">
        <v>38</v>
      </c>
      <c r="T38235" s="4">
        <v>70197</v>
      </c>
      <c r="U38235" s="5">
        <v>6.5800003707408905E-2</v>
      </c>
      <c r="V38235" s="4">
        <v>127.55999755859375</v>
      </c>
      <c r="W38235" s="5">
        <v>7.5099997222423553E-2</v>
      </c>
      <c r="X38235" s="4">
        <v>4100</v>
      </c>
      <c r="Y38235" s="1">
        <v>12</v>
      </c>
      <c r="Z38235" s="4">
        <v>4584</v>
      </c>
      <c r="AA38235"/>
    </row>
    <row r="38236" spans="2:27" x14ac:dyDescent="0.3">
      <c r="B38236" s="1">
        <v>1063982</v>
      </c>
      <c r="C38236" s="2" t="s">
        <v>24</v>
      </c>
      <c r="D38236" s="2" t="s">
        <v>25</v>
      </c>
      <c r="E38236" t="s">
        <v>98</v>
      </c>
      <c r="F38236" t="s">
        <v>28435</v>
      </c>
      <c r="G38236" t="s">
        <v>27</v>
      </c>
      <c r="H38236" t="s">
        <v>43</v>
      </c>
      <c r="I38236" s="3">
        <v>44541</v>
      </c>
      <c r="J38236" s="3">
        <v>44423</v>
      </c>
      <c r="K38236" s="3">
        <v>44544</v>
      </c>
      <c r="L38236" t="s">
        <v>29</v>
      </c>
      <c r="M38236" t="str">
        <f>IF(OR(financial_loan[[#This Row],[loan_status]] = "Fully Paid",financial_loan[[#This Row],[loan_status]] = "Current"),"Good Loan", "Bad Loan")</f>
        <v>Good Loan</v>
      </c>
      <c r="N38236" s="3">
        <v>44575</v>
      </c>
      <c r="O38236" s="1">
        <v>1296554</v>
      </c>
      <c r="P38236" t="s">
        <v>30</v>
      </c>
      <c r="Q38236" t="s">
        <v>31</v>
      </c>
      <c r="R38236" t="s">
        <v>32</v>
      </c>
      <c r="S38236" t="s">
        <v>33</v>
      </c>
      <c r="T38236" s="4">
        <v>15000</v>
      </c>
      <c r="U38236" s="5">
        <v>0.13920000195503235</v>
      </c>
      <c r="V38236" s="4">
        <v>146.19999694824219</v>
      </c>
      <c r="W38236" s="5">
        <v>0.1242000013589859</v>
      </c>
      <c r="X38236" s="4">
        <v>4375</v>
      </c>
      <c r="Y38236" s="1">
        <v>5</v>
      </c>
      <c r="Z38236" s="4">
        <v>5263</v>
      </c>
      <c r="AA38236"/>
    </row>
    <row r="38237" spans="2:27" x14ac:dyDescent="0.3">
      <c r="B38237" s="1">
        <v>1064006</v>
      </c>
      <c r="C38237" s="2" t="s">
        <v>446</v>
      </c>
      <c r="D38237" s="2" t="s">
        <v>25</v>
      </c>
      <c r="E38237" t="s">
        <v>40</v>
      </c>
      <c r="F38237" t="s">
        <v>1907</v>
      </c>
      <c r="G38237" t="s">
        <v>27</v>
      </c>
      <c r="H38237" t="s">
        <v>52</v>
      </c>
      <c r="I38237" s="3">
        <v>44541</v>
      </c>
      <c r="J38237" s="3">
        <v>44211</v>
      </c>
      <c r="K38237" s="3">
        <v>44211</v>
      </c>
      <c r="L38237" t="s">
        <v>29</v>
      </c>
      <c r="M38237" t="str">
        <f>IF(OR(financial_loan[[#This Row],[loan_status]] = "Fully Paid",financial_loan[[#This Row],[loan_status]] = "Current"),"Good Loan", "Bad Loan")</f>
        <v>Good Loan</v>
      </c>
      <c r="N38237" s="3">
        <v>44242</v>
      </c>
      <c r="O38237" s="1">
        <v>1296581</v>
      </c>
      <c r="P38237" t="s">
        <v>280</v>
      </c>
      <c r="Q38237" t="s">
        <v>51</v>
      </c>
      <c r="R38237" t="s">
        <v>32</v>
      </c>
      <c r="S38237" t="s">
        <v>38</v>
      </c>
      <c r="T38237" s="4">
        <v>52800</v>
      </c>
      <c r="U38237" s="5">
        <v>0.14519999921321869</v>
      </c>
      <c r="V38237" s="4">
        <v>86.830001831054688</v>
      </c>
      <c r="W38237" s="5">
        <v>0.11710000038146973</v>
      </c>
      <c r="X38237" s="4">
        <v>2625</v>
      </c>
      <c r="Y38237" s="1">
        <v>21</v>
      </c>
      <c r="Z38237" s="4">
        <v>3126</v>
      </c>
      <c r="AA38237"/>
    </row>
    <row r="38238" spans="2:27" x14ac:dyDescent="0.3">
      <c r="B38238" s="1">
        <v>1064051</v>
      </c>
      <c r="C38238" s="2" t="s">
        <v>24</v>
      </c>
      <c r="D38238" s="2" t="s">
        <v>25</v>
      </c>
      <c r="E38238" t="s">
        <v>40</v>
      </c>
      <c r="F38238" t="s">
        <v>8729</v>
      </c>
      <c r="G38238" t="s">
        <v>100</v>
      </c>
      <c r="H38238" t="s">
        <v>52</v>
      </c>
      <c r="I38238" s="3">
        <v>44541</v>
      </c>
      <c r="J38238" s="3">
        <v>44454</v>
      </c>
      <c r="K38238" s="3">
        <v>44542</v>
      </c>
      <c r="L38238" t="s">
        <v>29</v>
      </c>
      <c r="M38238" t="str">
        <f>IF(OR(financial_loan[[#This Row],[loan_status]] = "Fully Paid",financial_loan[[#This Row],[loan_status]] = "Current"),"Good Loan", "Bad Loan")</f>
        <v>Good Loan</v>
      </c>
      <c r="N38238" s="3">
        <v>44573</v>
      </c>
      <c r="O38238" s="1">
        <v>1296635</v>
      </c>
      <c r="P38238" t="s">
        <v>36</v>
      </c>
      <c r="Q38238" t="s">
        <v>118</v>
      </c>
      <c r="R38238" t="s">
        <v>32</v>
      </c>
      <c r="S38238" t="s">
        <v>1301</v>
      </c>
      <c r="T38238" s="4">
        <v>82000</v>
      </c>
      <c r="U38238" s="5">
        <v>0.2159000039100647</v>
      </c>
      <c r="V38238" s="4">
        <v>982.78997802734375</v>
      </c>
      <c r="W38238" s="5">
        <v>0.19030000269412994</v>
      </c>
      <c r="X38238" s="4">
        <v>26800</v>
      </c>
      <c r="Y38238" s="1">
        <v>31</v>
      </c>
      <c r="Z38238" s="4">
        <v>31286</v>
      </c>
      <c r="AA38238"/>
    </row>
    <row r="38239" spans="2:27" x14ac:dyDescent="0.3">
      <c r="B38239" s="1">
        <v>1064061</v>
      </c>
      <c r="C38239" s="2" t="s">
        <v>104</v>
      </c>
      <c r="D38239" s="2" t="s">
        <v>25</v>
      </c>
      <c r="E38239" t="s">
        <v>63</v>
      </c>
      <c r="F38239" t="s">
        <v>28436</v>
      </c>
      <c r="G38239" t="s">
        <v>54</v>
      </c>
      <c r="H38239" t="s">
        <v>52</v>
      </c>
      <c r="I38239" s="3">
        <v>44541</v>
      </c>
      <c r="J38239" s="3">
        <v>44332</v>
      </c>
      <c r="K38239" s="3">
        <v>44453</v>
      </c>
      <c r="L38239" t="s">
        <v>29</v>
      </c>
      <c r="M38239" t="str">
        <f>IF(OR(financial_loan[[#This Row],[loan_status]] = "Fully Paid",financial_loan[[#This Row],[loan_status]] = "Current"),"Good Loan", "Bad Loan")</f>
        <v>Good Loan</v>
      </c>
      <c r="N38239" s="3">
        <v>44483</v>
      </c>
      <c r="O38239" s="1">
        <v>1296648</v>
      </c>
      <c r="P38239" t="s">
        <v>103</v>
      </c>
      <c r="Q38239" t="s">
        <v>201</v>
      </c>
      <c r="R38239" t="s">
        <v>32</v>
      </c>
      <c r="S38239" t="s">
        <v>38</v>
      </c>
      <c r="T38239" s="4">
        <v>60000</v>
      </c>
      <c r="U38239" s="5">
        <v>2.5399999693036079E-2</v>
      </c>
      <c r="V38239" s="4">
        <v>219.13999938964844</v>
      </c>
      <c r="W38239" s="5">
        <v>6.0300000011920929E-2</v>
      </c>
      <c r="X38239" s="4">
        <v>7200</v>
      </c>
      <c r="Y38239" s="1">
        <v>20</v>
      </c>
      <c r="Z38239" s="4">
        <v>7882</v>
      </c>
      <c r="AA38239"/>
    </row>
    <row r="38240" spans="2:27" x14ac:dyDescent="0.3">
      <c r="B38240" s="1">
        <v>1064063</v>
      </c>
      <c r="C38240" s="2" t="s">
        <v>34</v>
      </c>
      <c r="D38240" s="2" t="s">
        <v>25</v>
      </c>
      <c r="E38240" t="s">
        <v>111</v>
      </c>
      <c r="F38240" t="s">
        <v>28437</v>
      </c>
      <c r="G38240" t="s">
        <v>59</v>
      </c>
      <c r="H38240" t="s">
        <v>52</v>
      </c>
      <c r="I38240" s="3">
        <v>44541</v>
      </c>
      <c r="J38240" s="3">
        <v>44302</v>
      </c>
      <c r="K38240" s="3">
        <v>44332</v>
      </c>
      <c r="L38240" t="s">
        <v>16042</v>
      </c>
      <c r="M38240" t="str">
        <f>IF(OR(financial_loan[[#This Row],[loan_status]] = "Fully Paid",financial_loan[[#This Row],[loan_status]] = "Current"),"Good Loan", "Bad Loan")</f>
        <v>Good Loan</v>
      </c>
      <c r="N38240" s="3">
        <v>44363</v>
      </c>
      <c r="O38240" s="1">
        <v>1296651</v>
      </c>
      <c r="P38240" t="s">
        <v>30</v>
      </c>
      <c r="Q38240" t="s">
        <v>108</v>
      </c>
      <c r="R38240" t="s">
        <v>77</v>
      </c>
      <c r="S38240" t="s">
        <v>33</v>
      </c>
      <c r="T38240" s="4">
        <v>44000</v>
      </c>
      <c r="U38240" s="5">
        <v>0.24979999661445618</v>
      </c>
      <c r="V38240" s="4">
        <v>473.75</v>
      </c>
      <c r="W38240" s="5">
        <v>0.17579999566078186</v>
      </c>
      <c r="X38240" s="4">
        <v>18825</v>
      </c>
      <c r="Y38240" s="1">
        <v>20</v>
      </c>
      <c r="Z38240" s="4">
        <v>24593</v>
      </c>
      <c r="AA38240"/>
    </row>
    <row r="38241" spans="2:27" x14ac:dyDescent="0.3">
      <c r="B38241" s="1">
        <v>1064082</v>
      </c>
      <c r="C38241" s="2" t="s">
        <v>24</v>
      </c>
      <c r="D38241" s="2" t="s">
        <v>25</v>
      </c>
      <c r="E38241" t="s">
        <v>40</v>
      </c>
      <c r="F38241" t="s">
        <v>896</v>
      </c>
      <c r="G38241" t="s">
        <v>27</v>
      </c>
      <c r="H38241" t="s">
        <v>28</v>
      </c>
      <c r="I38241" s="3">
        <v>44541</v>
      </c>
      <c r="J38241" s="3">
        <v>44210</v>
      </c>
      <c r="K38241" s="3">
        <v>44543</v>
      </c>
      <c r="L38241" t="s">
        <v>29</v>
      </c>
      <c r="M38241" t="str">
        <f>IF(OR(financial_loan[[#This Row],[loan_status]] = "Fully Paid",financial_loan[[#This Row],[loan_status]] = "Current"),"Good Loan", "Bad Loan")</f>
        <v>Good Loan</v>
      </c>
      <c r="N38241" s="3">
        <v>44574</v>
      </c>
      <c r="O38241" s="1">
        <v>1296671</v>
      </c>
      <c r="P38241" t="s">
        <v>36</v>
      </c>
      <c r="Q38241" t="s">
        <v>65</v>
      </c>
      <c r="R38241" t="s">
        <v>32</v>
      </c>
      <c r="S38241" t="s">
        <v>33</v>
      </c>
      <c r="T38241" s="4">
        <v>65000</v>
      </c>
      <c r="U38241" s="5">
        <v>8.8200002908706665E-2</v>
      </c>
      <c r="V38241" s="4">
        <v>418.92999267578125</v>
      </c>
      <c r="W38241" s="5">
        <v>9.9100001156330109E-2</v>
      </c>
      <c r="X38241" s="4">
        <v>13000</v>
      </c>
      <c r="Y38241" s="1">
        <v>18</v>
      </c>
      <c r="Z38241" s="4">
        <v>14822</v>
      </c>
      <c r="AA38241"/>
    </row>
    <row r="38242" spans="2:27" x14ac:dyDescent="0.3">
      <c r="B38242" s="1">
        <v>1064094</v>
      </c>
      <c r="C38242" s="2" t="s">
        <v>34</v>
      </c>
      <c r="D38242" s="2" t="s">
        <v>25</v>
      </c>
      <c r="E38242" t="s">
        <v>49</v>
      </c>
      <c r="F38242" t="s">
        <v>28438</v>
      </c>
      <c r="G38242" t="s">
        <v>59</v>
      </c>
      <c r="H38242" t="s">
        <v>28</v>
      </c>
      <c r="I38242" s="3">
        <v>44541</v>
      </c>
      <c r="J38242" s="3">
        <v>44332</v>
      </c>
      <c r="K38242" s="3">
        <v>44332</v>
      </c>
      <c r="L38242" t="s">
        <v>16042</v>
      </c>
      <c r="M38242" t="str">
        <f>IF(OR(financial_loan[[#This Row],[loan_status]] = "Fully Paid",financial_loan[[#This Row],[loan_status]] = "Current"),"Good Loan", "Bad Loan")</f>
        <v>Good Loan</v>
      </c>
      <c r="N38242" s="3">
        <v>44363</v>
      </c>
      <c r="O38242" s="1">
        <v>1296684</v>
      </c>
      <c r="P38242" t="s">
        <v>30</v>
      </c>
      <c r="Q38242" t="s">
        <v>108</v>
      </c>
      <c r="R38242" t="s">
        <v>77</v>
      </c>
      <c r="S38242" t="s">
        <v>38</v>
      </c>
      <c r="T38242" s="4">
        <v>30120</v>
      </c>
      <c r="U38242" s="5">
        <v>0.15539999306201935</v>
      </c>
      <c r="V38242" s="4">
        <v>151</v>
      </c>
      <c r="W38242" s="5">
        <v>0.17579999566078186</v>
      </c>
      <c r="X38242" s="4">
        <v>6000</v>
      </c>
      <c r="Y38242" s="1">
        <v>11</v>
      </c>
      <c r="Z38242" s="4">
        <v>8208</v>
      </c>
      <c r="AA38242"/>
    </row>
    <row r="38243" spans="2:27" x14ac:dyDescent="0.3">
      <c r="B38243" s="1">
        <v>1064102</v>
      </c>
      <c r="C38243" s="2" t="s">
        <v>24</v>
      </c>
      <c r="D38243" s="2" t="s">
        <v>25</v>
      </c>
      <c r="E38243" t="s">
        <v>40</v>
      </c>
      <c r="F38243" t="s">
        <v>5886</v>
      </c>
      <c r="G38243" t="s">
        <v>42</v>
      </c>
      <c r="H38243" t="s">
        <v>43</v>
      </c>
      <c r="I38243" s="3">
        <v>44541</v>
      </c>
      <c r="J38243" s="3">
        <v>44268</v>
      </c>
      <c r="K38243" s="3">
        <v>44481</v>
      </c>
      <c r="L38243" t="s">
        <v>60</v>
      </c>
      <c r="M38243" t="str">
        <f>IF(OR(financial_loan[[#This Row],[loan_status]] = "Fully Paid",financial_loan[[#This Row],[loan_status]] = "Current"),"Good Loan", "Bad Loan")</f>
        <v>Bad Loan</v>
      </c>
      <c r="N38243" s="3">
        <v>44512</v>
      </c>
      <c r="O38243" s="1">
        <v>1296692</v>
      </c>
      <c r="P38243" t="s">
        <v>30</v>
      </c>
      <c r="Q38243" t="s">
        <v>75</v>
      </c>
      <c r="R38243" t="s">
        <v>77</v>
      </c>
      <c r="S38243" t="s">
        <v>33</v>
      </c>
      <c r="T38243" s="4">
        <v>78216</v>
      </c>
      <c r="U38243" s="5">
        <v>0.10790000110864639</v>
      </c>
      <c r="V38243" s="4">
        <v>478.6400146484375</v>
      </c>
      <c r="W38243" s="5">
        <v>0.15270000696182251</v>
      </c>
      <c r="X38243" s="4">
        <v>20000</v>
      </c>
      <c r="Y38243" s="1">
        <v>21</v>
      </c>
      <c r="Z38243" s="4">
        <v>5798</v>
      </c>
      <c r="AA38243"/>
    </row>
    <row r="38244" spans="2:27" x14ac:dyDescent="0.3">
      <c r="B38244" s="1">
        <v>1064126</v>
      </c>
      <c r="C38244" s="2" t="s">
        <v>211</v>
      </c>
      <c r="D38244" s="2" t="s">
        <v>25</v>
      </c>
      <c r="E38244" t="s">
        <v>63</v>
      </c>
      <c r="F38244" t="s">
        <v>28439</v>
      </c>
      <c r="G38244" t="s">
        <v>59</v>
      </c>
      <c r="H38244" t="s">
        <v>52</v>
      </c>
      <c r="I38244" s="3">
        <v>44541</v>
      </c>
      <c r="J38244" s="3">
        <v>44332</v>
      </c>
      <c r="K38244" s="3">
        <v>44454</v>
      </c>
      <c r="L38244" t="s">
        <v>29</v>
      </c>
      <c r="M38244" t="str">
        <f>IF(OR(financial_loan[[#This Row],[loan_status]] = "Fully Paid",financial_loan[[#This Row],[loan_status]] = "Current"),"Good Loan", "Bad Loan")</f>
        <v>Good Loan</v>
      </c>
      <c r="N38244" s="3">
        <v>44484</v>
      </c>
      <c r="O38244" s="1">
        <v>1298118</v>
      </c>
      <c r="P38244" t="s">
        <v>30</v>
      </c>
      <c r="Q38244" t="s">
        <v>61</v>
      </c>
      <c r="R38244" t="s">
        <v>77</v>
      </c>
      <c r="S38244" t="s">
        <v>33</v>
      </c>
      <c r="T38244" s="4">
        <v>42500</v>
      </c>
      <c r="U38244" s="5">
        <v>0.19930000603199005</v>
      </c>
      <c r="V38244" s="4">
        <v>525.5</v>
      </c>
      <c r="W38244" s="5">
        <v>0.16769999265670776</v>
      </c>
      <c r="X38244" s="4">
        <v>21250</v>
      </c>
      <c r="Y38244" s="1">
        <v>13</v>
      </c>
      <c r="Z38244" s="4">
        <v>30786</v>
      </c>
      <c r="AA38244"/>
    </row>
    <row r="38245" spans="2:27" x14ac:dyDescent="0.3">
      <c r="B38245" s="1">
        <v>1064128</v>
      </c>
      <c r="C38245" s="2" t="s">
        <v>39</v>
      </c>
      <c r="D38245" s="2" t="s">
        <v>25</v>
      </c>
      <c r="E38245" t="s">
        <v>111</v>
      </c>
      <c r="F38245" t="s">
        <v>4771</v>
      </c>
      <c r="G38245" t="s">
        <v>42</v>
      </c>
      <c r="H38245" t="s">
        <v>28</v>
      </c>
      <c r="I38245" s="3">
        <v>44541</v>
      </c>
      <c r="J38245" s="3">
        <v>44332</v>
      </c>
      <c r="K38245" s="3">
        <v>44361</v>
      </c>
      <c r="L38245" t="s">
        <v>29</v>
      </c>
      <c r="M38245" t="str">
        <f>IF(OR(financial_loan[[#This Row],[loan_status]] = "Fully Paid",financial_loan[[#This Row],[loan_status]] = "Current"),"Good Loan", "Bad Loan")</f>
        <v>Good Loan</v>
      </c>
      <c r="N38245" s="3">
        <v>44391</v>
      </c>
      <c r="O38245" s="1">
        <v>1298120</v>
      </c>
      <c r="P38245" t="s">
        <v>30</v>
      </c>
      <c r="Q38245" t="s">
        <v>75</v>
      </c>
      <c r="R38245" t="s">
        <v>32</v>
      </c>
      <c r="S38245" t="s">
        <v>33</v>
      </c>
      <c r="T38245" s="4">
        <v>54990</v>
      </c>
      <c r="U38245" s="5">
        <v>0.20949999988079071</v>
      </c>
      <c r="V38245" s="4">
        <v>250.55000305175781</v>
      </c>
      <c r="W38245" s="5">
        <v>0.15270000696182251</v>
      </c>
      <c r="X38245" s="4">
        <v>7200</v>
      </c>
      <c r="Y38245" s="1">
        <v>24</v>
      </c>
      <c r="Z38245" s="4">
        <v>8955</v>
      </c>
      <c r="AA38245"/>
    </row>
    <row r="38246" spans="2:27" x14ac:dyDescent="0.3">
      <c r="B38246" s="1">
        <v>1064133</v>
      </c>
      <c r="C38246" s="2" t="s">
        <v>24</v>
      </c>
      <c r="D38246" s="2" t="s">
        <v>25</v>
      </c>
      <c r="E38246" t="s">
        <v>40</v>
      </c>
      <c r="F38246" t="s">
        <v>3162</v>
      </c>
      <c r="G38246" t="s">
        <v>59</v>
      </c>
      <c r="H38246" t="s">
        <v>28</v>
      </c>
      <c r="I38246" s="3">
        <v>44541</v>
      </c>
      <c r="J38246" s="3">
        <v>44302</v>
      </c>
      <c r="K38246" s="3">
        <v>44514</v>
      </c>
      <c r="L38246" t="s">
        <v>60</v>
      </c>
      <c r="M38246" t="str">
        <f>IF(OR(financial_loan[[#This Row],[loan_status]] = "Fully Paid",financial_loan[[#This Row],[loan_status]] = "Current"),"Good Loan", "Bad Loan")</f>
        <v>Bad Loan</v>
      </c>
      <c r="N38246" s="3">
        <v>44544</v>
      </c>
      <c r="O38246" s="1">
        <v>1298122</v>
      </c>
      <c r="P38246" t="s">
        <v>30</v>
      </c>
      <c r="Q38246" t="s">
        <v>61</v>
      </c>
      <c r="R38246" t="s">
        <v>77</v>
      </c>
      <c r="S38246" t="s">
        <v>33</v>
      </c>
      <c r="T38246" s="4">
        <v>60000</v>
      </c>
      <c r="U38246" s="5">
        <v>9.4599999487400055E-2</v>
      </c>
      <c r="V38246" s="4">
        <v>494.58999633789063</v>
      </c>
      <c r="W38246" s="5">
        <v>0.16769999265670776</v>
      </c>
      <c r="X38246" s="4">
        <v>20000</v>
      </c>
      <c r="Y38246" s="1">
        <v>30</v>
      </c>
      <c r="Z38246" s="4">
        <v>18800</v>
      </c>
      <c r="AA38246"/>
    </row>
    <row r="38247" spans="2:27" x14ac:dyDescent="0.3">
      <c r="B38247" s="1">
        <v>1064146</v>
      </c>
      <c r="C38247" s="2" t="s">
        <v>34</v>
      </c>
      <c r="D38247" s="2" t="s">
        <v>25</v>
      </c>
      <c r="E38247" t="s">
        <v>63</v>
      </c>
      <c r="F38247" t="s">
        <v>2663</v>
      </c>
      <c r="G38247" t="s">
        <v>42</v>
      </c>
      <c r="H38247" t="s">
        <v>52</v>
      </c>
      <c r="I38247" s="3">
        <v>44541</v>
      </c>
      <c r="J38247" s="3">
        <v>44241</v>
      </c>
      <c r="K38247" s="3">
        <v>44241</v>
      </c>
      <c r="L38247" t="s">
        <v>29</v>
      </c>
      <c r="M38247" t="str">
        <f>IF(OR(financial_loan[[#This Row],[loan_status]] = "Fully Paid",financial_loan[[#This Row],[loan_status]] = "Current"),"Good Loan", "Bad Loan")</f>
        <v>Good Loan</v>
      </c>
      <c r="N38247" s="3">
        <v>44269</v>
      </c>
      <c r="O38247" s="1">
        <v>1298139</v>
      </c>
      <c r="P38247" t="s">
        <v>103</v>
      </c>
      <c r="Q38247" t="s">
        <v>53</v>
      </c>
      <c r="R38247" t="s">
        <v>32</v>
      </c>
      <c r="S38247" t="s">
        <v>38</v>
      </c>
      <c r="T38247" s="4">
        <v>65000</v>
      </c>
      <c r="U38247" s="5">
        <v>0.14659999310970306</v>
      </c>
      <c r="V38247" s="4">
        <v>158.1199951171875</v>
      </c>
      <c r="W38247" s="5">
        <v>0.15960000455379486</v>
      </c>
      <c r="X38247" s="4">
        <v>4500</v>
      </c>
      <c r="Y38247" s="1">
        <v>34</v>
      </c>
      <c r="Z38247" s="4">
        <v>5583</v>
      </c>
      <c r="AA38247"/>
    </row>
    <row r="38248" spans="2:27" x14ac:dyDescent="0.3">
      <c r="B38248" s="1">
        <v>1064150</v>
      </c>
      <c r="C38248" s="2" t="s">
        <v>519</v>
      </c>
      <c r="D38248" s="2" t="s">
        <v>25</v>
      </c>
      <c r="E38248" t="s">
        <v>84</v>
      </c>
      <c r="F38248" t="s">
        <v>28440</v>
      </c>
      <c r="G38248" t="s">
        <v>42</v>
      </c>
      <c r="H38248" t="s">
        <v>28</v>
      </c>
      <c r="I38248" s="3">
        <v>44541</v>
      </c>
      <c r="J38248" s="3">
        <v>44299</v>
      </c>
      <c r="K38248" s="3">
        <v>44389</v>
      </c>
      <c r="L38248" t="s">
        <v>60</v>
      </c>
      <c r="M38248" t="str">
        <f>IF(OR(financial_loan[[#This Row],[loan_status]] = "Fully Paid",financial_loan[[#This Row],[loan_status]] = "Current"),"Good Loan", "Bad Loan")</f>
        <v>Bad Loan</v>
      </c>
      <c r="N38248" s="3">
        <v>44420</v>
      </c>
      <c r="O38248" s="1">
        <v>1298144</v>
      </c>
      <c r="P38248" t="s">
        <v>30</v>
      </c>
      <c r="Q38248" t="s">
        <v>44</v>
      </c>
      <c r="R38248" t="s">
        <v>32</v>
      </c>
      <c r="S38248" t="s">
        <v>1301</v>
      </c>
      <c r="T38248" s="4">
        <v>50000</v>
      </c>
      <c r="U38248" s="5">
        <v>8.5000000894069672E-2</v>
      </c>
      <c r="V38248" s="4">
        <v>291.6300048828125</v>
      </c>
      <c r="W38248" s="5">
        <v>0.14270000159740448</v>
      </c>
      <c r="X38248" s="4">
        <v>8500</v>
      </c>
      <c r="Y38248" s="1">
        <v>27</v>
      </c>
      <c r="Z38248" s="4">
        <v>2445</v>
      </c>
      <c r="AA38248"/>
    </row>
    <row r="38249" spans="2:27" x14ac:dyDescent="0.3">
      <c r="B38249" s="1">
        <v>1064166</v>
      </c>
      <c r="C38249" s="2" t="s">
        <v>39</v>
      </c>
      <c r="D38249" s="2" t="s">
        <v>25</v>
      </c>
      <c r="E38249" t="s">
        <v>98</v>
      </c>
      <c r="F38249" t="s">
        <v>28441</v>
      </c>
      <c r="G38249" t="s">
        <v>54</v>
      </c>
      <c r="H38249" t="s">
        <v>52</v>
      </c>
      <c r="I38249" s="3">
        <v>44541</v>
      </c>
      <c r="J38249" s="3">
        <v>44514</v>
      </c>
      <c r="K38249" s="3">
        <v>44389</v>
      </c>
      <c r="L38249" t="s">
        <v>29</v>
      </c>
      <c r="M38249" t="str">
        <f>IF(OR(financial_loan[[#This Row],[loan_status]] = "Fully Paid",financial_loan[[#This Row],[loan_status]] = "Current"),"Good Loan", "Bad Loan")</f>
        <v>Good Loan</v>
      </c>
      <c r="N38249" s="3">
        <v>44420</v>
      </c>
      <c r="O38249" s="1">
        <v>1268179</v>
      </c>
      <c r="P38249" t="s">
        <v>30</v>
      </c>
      <c r="Q38249" t="s">
        <v>82</v>
      </c>
      <c r="R38249" t="s">
        <v>32</v>
      </c>
      <c r="S38249" t="s">
        <v>1301</v>
      </c>
      <c r="T38249" s="4">
        <v>137000</v>
      </c>
      <c r="U38249" s="5">
        <v>8.1299997866153717E-2</v>
      </c>
      <c r="V38249" s="4">
        <v>719.67999267578125</v>
      </c>
      <c r="W38249" s="5">
        <v>7.9000003635883331E-2</v>
      </c>
      <c r="X38249" s="4">
        <v>23000</v>
      </c>
      <c r="Y38249" s="1">
        <v>37</v>
      </c>
      <c r="Z38249" s="4">
        <v>23981</v>
      </c>
      <c r="AA38249"/>
    </row>
    <row r="38250" spans="2:27" x14ac:dyDescent="0.3">
      <c r="B38250" s="1">
        <v>1064183</v>
      </c>
      <c r="C38250" s="2" t="s">
        <v>39</v>
      </c>
      <c r="D38250" s="2" t="s">
        <v>25</v>
      </c>
      <c r="E38250" t="s">
        <v>40</v>
      </c>
      <c r="F38250" t="s">
        <v>28442</v>
      </c>
      <c r="G38250" t="s">
        <v>54</v>
      </c>
      <c r="H38250" t="s">
        <v>52</v>
      </c>
      <c r="I38250" s="3">
        <v>44541</v>
      </c>
      <c r="J38250" s="3">
        <v>44332</v>
      </c>
      <c r="K38250" s="3">
        <v>44544</v>
      </c>
      <c r="L38250" t="s">
        <v>29</v>
      </c>
      <c r="M38250" t="str">
        <f>IF(OR(financial_loan[[#This Row],[loan_status]] = "Fully Paid",financial_loan[[#This Row],[loan_status]] = "Current"),"Good Loan", "Bad Loan")</f>
        <v>Good Loan</v>
      </c>
      <c r="N38250" s="3">
        <v>44575</v>
      </c>
      <c r="O38250" s="1">
        <v>1297966</v>
      </c>
      <c r="P38250" t="s">
        <v>91</v>
      </c>
      <c r="Q38250" t="s">
        <v>87</v>
      </c>
      <c r="R38250" t="s">
        <v>32</v>
      </c>
      <c r="S38250" t="s">
        <v>38</v>
      </c>
      <c r="T38250" s="4">
        <v>65000</v>
      </c>
      <c r="U38250" s="5">
        <v>0.27910000085830688</v>
      </c>
      <c r="V38250" s="4">
        <v>93.339996337890625</v>
      </c>
      <c r="W38250" s="5">
        <v>7.5099997222423553E-2</v>
      </c>
      <c r="X38250" s="4">
        <v>3000</v>
      </c>
      <c r="Y38250" s="1">
        <v>19</v>
      </c>
      <c r="Z38250" s="4">
        <v>3360</v>
      </c>
      <c r="AA38250"/>
    </row>
    <row r="38251" spans="2:27" x14ac:dyDescent="0.3">
      <c r="B38251" s="1">
        <v>1064185</v>
      </c>
      <c r="C38251" s="2" t="s">
        <v>93</v>
      </c>
      <c r="D38251" s="2" t="s">
        <v>25</v>
      </c>
      <c r="E38251" t="s">
        <v>111</v>
      </c>
      <c r="F38251" t="s">
        <v>28443</v>
      </c>
      <c r="G38251" t="s">
        <v>27</v>
      </c>
      <c r="H38251" t="s">
        <v>52</v>
      </c>
      <c r="I38251" s="3">
        <v>44541</v>
      </c>
      <c r="J38251" s="3">
        <v>44544</v>
      </c>
      <c r="K38251" s="3">
        <v>44544</v>
      </c>
      <c r="L38251" t="s">
        <v>29</v>
      </c>
      <c r="M38251" t="str">
        <f>IF(OR(financial_loan[[#This Row],[loan_status]] = "Fully Paid",financial_loan[[#This Row],[loan_status]] = "Current"),"Good Loan", "Bad Loan")</f>
        <v>Good Loan</v>
      </c>
      <c r="N38251" s="3">
        <v>44575</v>
      </c>
      <c r="O38251" s="1">
        <v>1268159</v>
      </c>
      <c r="P38251" t="s">
        <v>70</v>
      </c>
      <c r="Q38251" t="s">
        <v>65</v>
      </c>
      <c r="R38251" t="s">
        <v>32</v>
      </c>
      <c r="S38251" t="s">
        <v>1301</v>
      </c>
      <c r="T38251" s="4">
        <v>120000</v>
      </c>
      <c r="U38251" s="5">
        <v>7.980000227689743E-2</v>
      </c>
      <c r="V38251" s="4">
        <v>322.25</v>
      </c>
      <c r="W38251" s="5">
        <v>9.9100001156330109E-2</v>
      </c>
      <c r="X38251" s="4">
        <v>10000</v>
      </c>
      <c r="Y38251" s="1">
        <v>35</v>
      </c>
      <c r="Z38251" s="4">
        <v>11601</v>
      </c>
      <c r="AA38251"/>
    </row>
    <row r="38252" spans="2:27" x14ac:dyDescent="0.3">
      <c r="B38252" s="1">
        <v>1064209</v>
      </c>
      <c r="C38252" s="2" t="s">
        <v>34</v>
      </c>
      <c r="D38252" s="2" t="s">
        <v>25</v>
      </c>
      <c r="E38252" t="s">
        <v>98</v>
      </c>
      <c r="F38252" t="s">
        <v>28444</v>
      </c>
      <c r="G38252" t="s">
        <v>54</v>
      </c>
      <c r="H38252" t="s">
        <v>28</v>
      </c>
      <c r="I38252" s="3">
        <v>44541</v>
      </c>
      <c r="J38252" s="3">
        <v>44544</v>
      </c>
      <c r="K38252" s="3">
        <v>44544</v>
      </c>
      <c r="L38252" t="s">
        <v>29</v>
      </c>
      <c r="M38252" t="str">
        <f>IF(OR(financial_loan[[#This Row],[loan_status]] = "Fully Paid",financial_loan[[#This Row],[loan_status]] = "Current"),"Good Loan", "Bad Loan")</f>
        <v>Good Loan</v>
      </c>
      <c r="N38252" s="3">
        <v>44575</v>
      </c>
      <c r="O38252" s="1">
        <v>1297994</v>
      </c>
      <c r="P38252" t="s">
        <v>36</v>
      </c>
      <c r="Q38252" t="s">
        <v>82</v>
      </c>
      <c r="R38252" t="s">
        <v>32</v>
      </c>
      <c r="S38252" t="s">
        <v>33</v>
      </c>
      <c r="T38252" s="4">
        <v>72500</v>
      </c>
      <c r="U38252" s="5">
        <v>0.2791999876499176</v>
      </c>
      <c r="V38252" s="4">
        <v>312.91000366210938</v>
      </c>
      <c r="W38252" s="5">
        <v>7.9000003635883331E-2</v>
      </c>
      <c r="X38252" s="4">
        <v>10000</v>
      </c>
      <c r="Y38252" s="1">
        <v>23</v>
      </c>
      <c r="Z38252" s="4">
        <v>11264</v>
      </c>
      <c r="AA38252"/>
    </row>
    <row r="38253" spans="2:27" x14ac:dyDescent="0.3">
      <c r="B38253" s="1">
        <v>1064210</v>
      </c>
      <c r="C38253" s="2" t="s">
        <v>24</v>
      </c>
      <c r="D38253" s="2" t="s">
        <v>25</v>
      </c>
      <c r="E38253" t="s">
        <v>49</v>
      </c>
      <c r="F38253" t="s">
        <v>19875</v>
      </c>
      <c r="G38253" t="s">
        <v>54</v>
      </c>
      <c r="H38253" t="s">
        <v>52</v>
      </c>
      <c r="I38253" s="3">
        <v>44541</v>
      </c>
      <c r="J38253" s="3">
        <v>44422</v>
      </c>
      <c r="K38253" s="3">
        <v>44422</v>
      </c>
      <c r="L38253" t="s">
        <v>29</v>
      </c>
      <c r="M38253" t="str">
        <f>IF(OR(financial_loan[[#This Row],[loan_status]] = "Fully Paid",financial_loan[[#This Row],[loan_status]] = "Current"),"Good Loan", "Bad Loan")</f>
        <v>Good Loan</v>
      </c>
      <c r="N38253" s="3">
        <v>44453</v>
      </c>
      <c r="O38253" s="1">
        <v>1297995</v>
      </c>
      <c r="P38253" t="s">
        <v>30</v>
      </c>
      <c r="Q38253" t="s">
        <v>116</v>
      </c>
      <c r="R38253" t="s">
        <v>32</v>
      </c>
      <c r="S38253" t="s">
        <v>38</v>
      </c>
      <c r="T38253" s="4">
        <v>45000</v>
      </c>
      <c r="U38253" s="5">
        <v>0.22050000727176666</v>
      </c>
      <c r="V38253" s="4">
        <v>276.33999633789063</v>
      </c>
      <c r="W38253" s="5">
        <v>6.6200003027915955E-2</v>
      </c>
      <c r="X38253" s="4">
        <v>9000</v>
      </c>
      <c r="Y38253" s="1">
        <v>17</v>
      </c>
      <c r="Z38253" s="4">
        <v>9933</v>
      </c>
      <c r="AA38253"/>
    </row>
    <row r="38254" spans="2:27" x14ac:dyDescent="0.3">
      <c r="B38254" s="1">
        <v>1064216</v>
      </c>
      <c r="C38254" s="2" t="s">
        <v>39</v>
      </c>
      <c r="D38254" s="2" t="s">
        <v>25</v>
      </c>
      <c r="E38254" t="s">
        <v>98</v>
      </c>
      <c r="F38254" t="s">
        <v>28445</v>
      </c>
      <c r="G38254" t="s">
        <v>54</v>
      </c>
      <c r="H38254" t="s">
        <v>28</v>
      </c>
      <c r="I38254" s="3">
        <v>44541</v>
      </c>
      <c r="J38254" s="3">
        <v>44212</v>
      </c>
      <c r="K38254" s="3">
        <v>44360</v>
      </c>
      <c r="L38254" t="s">
        <v>29</v>
      </c>
      <c r="M38254" t="str">
        <f>IF(OR(financial_loan[[#This Row],[loan_status]] = "Fully Paid",financial_loan[[#This Row],[loan_status]] = "Current"),"Good Loan", "Bad Loan")</f>
        <v>Good Loan</v>
      </c>
      <c r="N38254" s="3">
        <v>44390</v>
      </c>
      <c r="O38254" s="1">
        <v>1298000</v>
      </c>
      <c r="P38254" t="s">
        <v>30</v>
      </c>
      <c r="Q38254" t="s">
        <v>82</v>
      </c>
      <c r="R38254" t="s">
        <v>32</v>
      </c>
      <c r="S38254" t="s">
        <v>1301</v>
      </c>
      <c r="T38254" s="4">
        <v>30000</v>
      </c>
      <c r="U38254" s="5">
        <v>0.15199999511241913</v>
      </c>
      <c r="V38254" s="4">
        <v>438.07000732421875</v>
      </c>
      <c r="W38254" s="5">
        <v>7.9000003635883331E-2</v>
      </c>
      <c r="X38254" s="4">
        <v>14000</v>
      </c>
      <c r="Y38254" s="1">
        <v>28</v>
      </c>
      <c r="Z38254" s="4">
        <v>15299</v>
      </c>
      <c r="AA38254"/>
    </row>
    <row r="38255" spans="2:27" x14ac:dyDescent="0.3">
      <c r="B38255" s="1">
        <v>1064221</v>
      </c>
      <c r="C38255" s="2" t="s">
        <v>89</v>
      </c>
      <c r="D38255" s="2" t="s">
        <v>25</v>
      </c>
      <c r="E38255" t="s">
        <v>40</v>
      </c>
      <c r="F38255" t="s">
        <v>28446</v>
      </c>
      <c r="G38255" t="s">
        <v>27</v>
      </c>
      <c r="H38255" t="s">
        <v>52</v>
      </c>
      <c r="I38255" s="3">
        <v>44541</v>
      </c>
      <c r="J38255" s="3">
        <v>44302</v>
      </c>
      <c r="K38255" s="3">
        <v>44544</v>
      </c>
      <c r="L38255" t="s">
        <v>29</v>
      </c>
      <c r="M38255" t="str">
        <f>IF(OR(financial_loan[[#This Row],[loan_status]] = "Fully Paid",financial_loan[[#This Row],[loan_status]] = "Current"),"Good Loan", "Bad Loan")</f>
        <v>Good Loan</v>
      </c>
      <c r="N38255" s="3">
        <v>44575</v>
      </c>
      <c r="O38255" s="1">
        <v>1298006</v>
      </c>
      <c r="P38255" t="s">
        <v>30</v>
      </c>
      <c r="Q38255" t="s">
        <v>31</v>
      </c>
      <c r="R38255" t="s">
        <v>32</v>
      </c>
      <c r="S38255" t="s">
        <v>33</v>
      </c>
      <c r="T38255" s="4">
        <v>80000</v>
      </c>
      <c r="U38255" s="5">
        <v>5.6099999696016312E-2</v>
      </c>
      <c r="V38255" s="4">
        <v>501.23001098632813</v>
      </c>
      <c r="W38255" s="5">
        <v>0.1242000013589859</v>
      </c>
      <c r="X38255" s="4">
        <v>15000</v>
      </c>
      <c r="Y38255" s="1">
        <v>17</v>
      </c>
      <c r="Z38255" s="4">
        <v>18044</v>
      </c>
      <c r="AA38255"/>
    </row>
    <row r="38256" spans="2:27" x14ac:dyDescent="0.3">
      <c r="B38256" s="1">
        <v>1064251</v>
      </c>
      <c r="C38256" s="2" t="s">
        <v>102</v>
      </c>
      <c r="D38256" s="2" t="s">
        <v>25</v>
      </c>
      <c r="E38256" t="s">
        <v>26</v>
      </c>
      <c r="F38256" t="s">
        <v>28447</v>
      </c>
      <c r="G38256" t="s">
        <v>100</v>
      </c>
      <c r="H38256" t="s">
        <v>28</v>
      </c>
      <c r="I38256" s="3">
        <v>44541</v>
      </c>
      <c r="J38256" s="3">
        <v>44240</v>
      </c>
      <c r="K38256" s="3">
        <v>44451</v>
      </c>
      <c r="L38256" t="s">
        <v>60</v>
      </c>
      <c r="M38256" t="str">
        <f>IF(OR(financial_loan[[#This Row],[loan_status]] = "Fully Paid",financial_loan[[#This Row],[loan_status]] = "Current"),"Good Loan", "Bad Loan")</f>
        <v>Bad Loan</v>
      </c>
      <c r="N38256" s="3">
        <v>44481</v>
      </c>
      <c r="O38256" s="1">
        <v>1298041</v>
      </c>
      <c r="P38256" t="s">
        <v>103</v>
      </c>
      <c r="Q38256" t="s">
        <v>157</v>
      </c>
      <c r="R38256" t="s">
        <v>32</v>
      </c>
      <c r="S38256" t="s">
        <v>1301</v>
      </c>
      <c r="T38256" s="4">
        <v>17000</v>
      </c>
      <c r="U38256" s="5">
        <v>4.5899998396635056E-2</v>
      </c>
      <c r="V38256" s="4">
        <v>54.720001220703125</v>
      </c>
      <c r="W38256" s="5">
        <v>0.18639999628067017</v>
      </c>
      <c r="X38256" s="4">
        <v>1500</v>
      </c>
      <c r="Y38256" s="1">
        <v>15</v>
      </c>
      <c r="Z38256" s="4">
        <v>561</v>
      </c>
      <c r="AA38256"/>
    </row>
    <row r="38257" spans="2:27" x14ac:dyDescent="0.3">
      <c r="B38257" s="1">
        <v>1064284</v>
      </c>
      <c r="C38257" s="2" t="s">
        <v>24</v>
      </c>
      <c r="D38257" s="2" t="s">
        <v>25</v>
      </c>
      <c r="E38257" t="s">
        <v>49</v>
      </c>
      <c r="F38257" t="s">
        <v>2033</v>
      </c>
      <c r="G38257" t="s">
        <v>42</v>
      </c>
      <c r="H38257" t="s">
        <v>43</v>
      </c>
      <c r="I38257" s="3">
        <v>44541</v>
      </c>
      <c r="J38257" s="3">
        <v>44544</v>
      </c>
      <c r="K38257" s="3">
        <v>44544</v>
      </c>
      <c r="L38257" t="s">
        <v>29</v>
      </c>
      <c r="M38257" t="str">
        <f>IF(OR(financial_loan[[#This Row],[loan_status]] = "Fully Paid",financial_loan[[#This Row],[loan_status]] = "Current"),"Good Loan", "Bad Loan")</f>
        <v>Good Loan</v>
      </c>
      <c r="N38257" s="3">
        <v>44575</v>
      </c>
      <c r="O38257" s="1">
        <v>1298080</v>
      </c>
      <c r="P38257" t="s">
        <v>30</v>
      </c>
      <c r="Q38257" t="s">
        <v>92</v>
      </c>
      <c r="R38257" t="s">
        <v>32</v>
      </c>
      <c r="S38257" t="s">
        <v>33</v>
      </c>
      <c r="T38257" s="4">
        <v>30000</v>
      </c>
      <c r="U38257" s="5">
        <v>0.14480000734329224</v>
      </c>
      <c r="V38257" s="4">
        <v>271.45001220703125</v>
      </c>
      <c r="W38257" s="5">
        <v>0.13490000367164612</v>
      </c>
      <c r="X38257" s="4">
        <v>8000</v>
      </c>
      <c r="Y38257" s="1">
        <v>21</v>
      </c>
      <c r="Z38257" s="4">
        <v>9772</v>
      </c>
      <c r="AA38257"/>
    </row>
    <row r="38258" spans="2:27" x14ac:dyDescent="0.3">
      <c r="B38258" s="1">
        <v>1064317</v>
      </c>
      <c r="C38258" s="2" t="s">
        <v>24</v>
      </c>
      <c r="D38258" s="2" t="s">
        <v>25</v>
      </c>
      <c r="E38258" t="s">
        <v>49</v>
      </c>
      <c r="F38258" t="s">
        <v>28448</v>
      </c>
      <c r="G38258" t="s">
        <v>42</v>
      </c>
      <c r="H38258" t="s">
        <v>28</v>
      </c>
      <c r="I38258" s="3">
        <v>44541</v>
      </c>
      <c r="J38258" s="3">
        <v>44211</v>
      </c>
      <c r="K38258" s="3">
        <v>44482</v>
      </c>
      <c r="L38258" t="s">
        <v>29</v>
      </c>
      <c r="M38258" t="str">
        <f>IF(OR(financial_loan[[#This Row],[loan_status]] = "Fully Paid",financial_loan[[#This Row],[loan_status]] = "Current"),"Good Loan", "Bad Loan")</f>
        <v>Good Loan</v>
      </c>
      <c r="N38258" s="3">
        <v>44513</v>
      </c>
      <c r="O38258" s="1">
        <v>1298320</v>
      </c>
      <c r="P38258" t="s">
        <v>30</v>
      </c>
      <c r="Q38258" t="s">
        <v>44</v>
      </c>
      <c r="R38258" t="s">
        <v>32</v>
      </c>
      <c r="S38258" t="s">
        <v>38</v>
      </c>
      <c r="T38258" s="4">
        <v>40000</v>
      </c>
      <c r="U38258" s="5">
        <v>0.16529999673366547</v>
      </c>
      <c r="V38258" s="4">
        <v>349.95999145507813</v>
      </c>
      <c r="W38258" s="5">
        <v>0.14270000159740448</v>
      </c>
      <c r="X38258" s="4">
        <v>10200</v>
      </c>
      <c r="Y38258" s="1">
        <v>10</v>
      </c>
      <c r="Z38258" s="4">
        <v>12188</v>
      </c>
      <c r="AA38258"/>
    </row>
    <row r="38259" spans="2:27" x14ac:dyDescent="0.3">
      <c r="B38259" s="1">
        <v>1064323</v>
      </c>
      <c r="C38259" s="2" t="s">
        <v>93</v>
      </c>
      <c r="D38259" s="2" t="s">
        <v>25</v>
      </c>
      <c r="E38259" t="s">
        <v>40</v>
      </c>
      <c r="F38259" t="s">
        <v>28449</v>
      </c>
      <c r="G38259" t="s">
        <v>42</v>
      </c>
      <c r="H38259" t="s">
        <v>52</v>
      </c>
      <c r="I38259" s="3">
        <v>44541</v>
      </c>
      <c r="J38259" s="3">
        <v>44240</v>
      </c>
      <c r="K38259" s="3">
        <v>44542</v>
      </c>
      <c r="L38259" t="s">
        <v>29</v>
      </c>
      <c r="M38259" t="str">
        <f>IF(OR(financial_loan[[#This Row],[loan_status]] = "Fully Paid",financial_loan[[#This Row],[loan_status]] = "Current"),"Good Loan", "Bad Loan")</f>
        <v>Good Loan</v>
      </c>
      <c r="N38259" s="3">
        <v>44573</v>
      </c>
      <c r="O38259" s="1">
        <v>1298326</v>
      </c>
      <c r="P38259" t="s">
        <v>36</v>
      </c>
      <c r="Q38259" t="s">
        <v>48</v>
      </c>
      <c r="R38259" t="s">
        <v>32</v>
      </c>
      <c r="S38259" t="s">
        <v>1301</v>
      </c>
      <c r="T38259" s="4">
        <v>100500</v>
      </c>
      <c r="U38259" s="5">
        <v>0.14560000598430634</v>
      </c>
      <c r="V38259" s="4">
        <v>517.41998291015625</v>
      </c>
      <c r="W38259" s="5">
        <v>0.14650000631809235</v>
      </c>
      <c r="X38259" s="4">
        <v>15000</v>
      </c>
      <c r="Y38259" s="1">
        <v>14</v>
      </c>
      <c r="Z38259" s="4">
        <v>16918</v>
      </c>
      <c r="AA38259"/>
    </row>
    <row r="38260" spans="2:27" x14ac:dyDescent="0.3">
      <c r="B38260" s="1">
        <v>1064383</v>
      </c>
      <c r="C38260" s="2" t="s">
        <v>93</v>
      </c>
      <c r="D38260" s="2" t="s">
        <v>25</v>
      </c>
      <c r="E38260" t="s">
        <v>98</v>
      </c>
      <c r="F38260" t="s">
        <v>28450</v>
      </c>
      <c r="G38260" t="s">
        <v>27</v>
      </c>
      <c r="H38260" t="s">
        <v>28</v>
      </c>
      <c r="I38260" s="3">
        <v>44541</v>
      </c>
      <c r="J38260" s="3">
        <v>44332</v>
      </c>
      <c r="K38260" s="3">
        <v>44361</v>
      </c>
      <c r="L38260" t="s">
        <v>29</v>
      </c>
      <c r="M38260" t="str">
        <f>IF(OR(financial_loan[[#This Row],[loan_status]] = "Fully Paid",financial_loan[[#This Row],[loan_status]] = "Current"),"Good Loan", "Bad Loan")</f>
        <v>Good Loan</v>
      </c>
      <c r="N38260" s="3">
        <v>44391</v>
      </c>
      <c r="O38260" s="1">
        <v>1298181</v>
      </c>
      <c r="P38260" t="s">
        <v>30</v>
      </c>
      <c r="Q38260" t="s">
        <v>51</v>
      </c>
      <c r="R38260" t="s">
        <v>32</v>
      </c>
      <c r="S38260" t="s">
        <v>38</v>
      </c>
      <c r="T38260" s="4">
        <v>40000</v>
      </c>
      <c r="U38260" s="5">
        <v>0.22259999811649323</v>
      </c>
      <c r="V38260" s="4">
        <v>330.760009765625</v>
      </c>
      <c r="W38260" s="5">
        <v>0.11710000038146973</v>
      </c>
      <c r="X38260" s="4">
        <v>10000</v>
      </c>
      <c r="Y38260" s="1">
        <v>17</v>
      </c>
      <c r="Z38260" s="4">
        <v>11820</v>
      </c>
      <c r="AA38260"/>
    </row>
    <row r="38261" spans="2:27" x14ac:dyDescent="0.3">
      <c r="B38261" s="1">
        <v>1064386</v>
      </c>
      <c r="C38261" s="2" t="s">
        <v>519</v>
      </c>
      <c r="D38261" s="2" t="s">
        <v>25</v>
      </c>
      <c r="E38261" t="s">
        <v>40</v>
      </c>
      <c r="F38261" t="s">
        <v>1358</v>
      </c>
      <c r="G38261" t="s">
        <v>27</v>
      </c>
      <c r="H38261" t="s">
        <v>52</v>
      </c>
      <c r="I38261" s="3">
        <v>44541</v>
      </c>
      <c r="J38261" s="3">
        <v>44332</v>
      </c>
      <c r="K38261" s="3">
        <v>44302</v>
      </c>
      <c r="L38261" t="s">
        <v>16042</v>
      </c>
      <c r="M38261" t="str">
        <f>IF(OR(financial_loan[[#This Row],[loan_status]] = "Fully Paid",financial_loan[[#This Row],[loan_status]] = "Current"),"Good Loan", "Bad Loan")</f>
        <v>Good Loan</v>
      </c>
      <c r="N38261" s="3">
        <v>44332</v>
      </c>
      <c r="O38261" s="1">
        <v>1298184</v>
      </c>
      <c r="P38261" t="s">
        <v>30</v>
      </c>
      <c r="Q38261" t="s">
        <v>37</v>
      </c>
      <c r="R38261" t="s">
        <v>77</v>
      </c>
      <c r="S38261" t="s">
        <v>33</v>
      </c>
      <c r="T38261" s="4">
        <v>130000</v>
      </c>
      <c r="U38261" s="5">
        <v>0.26129999756813049</v>
      </c>
      <c r="V38261" s="4">
        <v>372.25</v>
      </c>
      <c r="W38261" s="5">
        <v>0.12690000236034393</v>
      </c>
      <c r="X38261" s="4">
        <v>25975</v>
      </c>
      <c r="Y38261" s="1">
        <v>29</v>
      </c>
      <c r="Z38261" s="4">
        <v>19343</v>
      </c>
      <c r="AA38261"/>
    </row>
    <row r="38262" spans="2:27" x14ac:dyDescent="0.3">
      <c r="B38262" s="1">
        <v>1064407</v>
      </c>
      <c r="C38262" s="2" t="s">
        <v>519</v>
      </c>
      <c r="D38262" s="2" t="s">
        <v>25</v>
      </c>
      <c r="E38262" t="s">
        <v>49</v>
      </c>
      <c r="F38262" t="s">
        <v>28451</v>
      </c>
      <c r="G38262" t="s">
        <v>27</v>
      </c>
      <c r="H38262" t="s">
        <v>28</v>
      </c>
      <c r="I38262" s="3">
        <v>44541</v>
      </c>
      <c r="J38262" s="3">
        <v>44211</v>
      </c>
      <c r="K38262" s="3">
        <v>44211</v>
      </c>
      <c r="L38262" t="s">
        <v>29</v>
      </c>
      <c r="M38262" t="str">
        <f>IF(OR(financial_loan[[#This Row],[loan_status]] = "Fully Paid",financial_loan[[#This Row],[loan_status]] = "Current"),"Good Loan", "Bad Loan")</f>
        <v>Good Loan</v>
      </c>
      <c r="N38262" s="3">
        <v>44242</v>
      </c>
      <c r="O38262" s="1">
        <v>1298209</v>
      </c>
      <c r="P38262" t="s">
        <v>30</v>
      </c>
      <c r="Q38262" t="s">
        <v>31</v>
      </c>
      <c r="R38262" t="s">
        <v>32</v>
      </c>
      <c r="S38262" t="s">
        <v>38</v>
      </c>
      <c r="T38262" s="4">
        <v>42000</v>
      </c>
      <c r="U38262" s="5">
        <v>0.20260000228881836</v>
      </c>
      <c r="V38262" s="4">
        <v>267.32998657226563</v>
      </c>
      <c r="W38262" s="5">
        <v>0.1242000013589859</v>
      </c>
      <c r="X38262" s="4">
        <v>8000</v>
      </c>
      <c r="Y38262" s="1">
        <v>11</v>
      </c>
      <c r="Z38262" s="4">
        <v>9641</v>
      </c>
      <c r="AA38262"/>
    </row>
    <row r="38263" spans="2:27" x14ac:dyDescent="0.3">
      <c r="B38263" s="1">
        <v>1064452</v>
      </c>
      <c r="C38263" s="2" t="s">
        <v>66</v>
      </c>
      <c r="D38263" s="2" t="s">
        <v>25</v>
      </c>
      <c r="E38263" t="s">
        <v>122</v>
      </c>
      <c r="F38263" t="s">
        <v>4347</v>
      </c>
      <c r="G38263" t="s">
        <v>151</v>
      </c>
      <c r="H38263" t="s">
        <v>52</v>
      </c>
      <c r="I38263" s="3">
        <v>44541</v>
      </c>
      <c r="J38263" s="3">
        <v>44332</v>
      </c>
      <c r="K38263" s="3">
        <v>44482</v>
      </c>
      <c r="L38263" t="s">
        <v>29</v>
      </c>
      <c r="M38263" t="str">
        <f>IF(OR(financial_loan[[#This Row],[loan_status]] = "Fully Paid",financial_loan[[#This Row],[loan_status]] = "Current"),"Good Loan", "Bad Loan")</f>
        <v>Good Loan</v>
      </c>
      <c r="N38263" s="3">
        <v>44513</v>
      </c>
      <c r="O38263" s="1">
        <v>1298261</v>
      </c>
      <c r="P38263" t="s">
        <v>30</v>
      </c>
      <c r="Q38263" t="s">
        <v>187</v>
      </c>
      <c r="R38263" t="s">
        <v>77</v>
      </c>
      <c r="S38263" t="s">
        <v>33</v>
      </c>
      <c r="T38263" s="4">
        <v>95000</v>
      </c>
      <c r="U38263" s="5">
        <v>8.9400000870227814E-2</v>
      </c>
      <c r="V38263" s="4">
        <v>625.8599853515625</v>
      </c>
      <c r="W38263" s="5">
        <v>0.21279999613761902</v>
      </c>
      <c r="X38263" s="4">
        <v>23000</v>
      </c>
      <c r="Y38263" s="1">
        <v>35</v>
      </c>
      <c r="Z38263" s="4">
        <v>30968</v>
      </c>
      <c r="AA38263"/>
    </row>
    <row r="38264" spans="2:27" x14ac:dyDescent="0.3">
      <c r="B38264" s="1">
        <v>1064453</v>
      </c>
      <c r="C38264" s="2" t="s">
        <v>24</v>
      </c>
      <c r="D38264" s="2" t="s">
        <v>25</v>
      </c>
      <c r="E38264" t="s">
        <v>111</v>
      </c>
      <c r="F38264" t="s">
        <v>27659</v>
      </c>
      <c r="G38264" t="s">
        <v>54</v>
      </c>
      <c r="H38264" t="s">
        <v>28</v>
      </c>
      <c r="I38264" s="3">
        <v>44541</v>
      </c>
      <c r="J38264" s="3">
        <v>44454</v>
      </c>
      <c r="K38264" s="3">
        <v>44544</v>
      </c>
      <c r="L38264" t="s">
        <v>29</v>
      </c>
      <c r="M38264" t="str">
        <f>IF(OR(financial_loan[[#This Row],[loan_status]] = "Fully Paid",financial_loan[[#This Row],[loan_status]] = "Current"),"Good Loan", "Bad Loan")</f>
        <v>Good Loan</v>
      </c>
      <c r="N38264" s="3">
        <v>44575</v>
      </c>
      <c r="O38264" s="1">
        <v>1298262</v>
      </c>
      <c r="P38264" t="s">
        <v>36</v>
      </c>
      <c r="Q38264" t="s">
        <v>82</v>
      </c>
      <c r="R38264" t="s">
        <v>32</v>
      </c>
      <c r="S38264" t="s">
        <v>38</v>
      </c>
      <c r="T38264" s="4">
        <v>39600</v>
      </c>
      <c r="U38264" s="5">
        <v>5.090000107884407E-2</v>
      </c>
      <c r="V38264" s="4">
        <v>62.590000152587891</v>
      </c>
      <c r="W38264" s="5">
        <v>7.9000003635883331E-2</v>
      </c>
      <c r="X38264" s="4">
        <v>2000</v>
      </c>
      <c r="Y38264" s="1">
        <v>13</v>
      </c>
      <c r="Z38264" s="4">
        <v>2253</v>
      </c>
      <c r="AA38264"/>
    </row>
    <row r="38265" spans="2:27" x14ac:dyDescent="0.3">
      <c r="B38265" s="1">
        <v>1064462</v>
      </c>
      <c r="C38265" s="2" t="s">
        <v>102</v>
      </c>
      <c r="D38265" s="2" t="s">
        <v>25</v>
      </c>
      <c r="E38265" t="s">
        <v>46</v>
      </c>
      <c r="F38265" t="s">
        <v>28452</v>
      </c>
      <c r="G38265" t="s">
        <v>27</v>
      </c>
      <c r="H38265" t="s">
        <v>28</v>
      </c>
      <c r="I38265" s="3">
        <v>44541</v>
      </c>
      <c r="J38265" s="3">
        <v>44332</v>
      </c>
      <c r="K38265" s="3">
        <v>44211</v>
      </c>
      <c r="L38265" t="s">
        <v>29</v>
      </c>
      <c r="M38265" t="str">
        <f>IF(OR(financial_loan[[#This Row],[loan_status]] = "Fully Paid",financial_loan[[#This Row],[loan_status]] = "Current"),"Good Loan", "Bad Loan")</f>
        <v>Good Loan</v>
      </c>
      <c r="N38265" s="3">
        <v>44242</v>
      </c>
      <c r="O38265" s="1">
        <v>1298274</v>
      </c>
      <c r="P38265" t="s">
        <v>30</v>
      </c>
      <c r="Q38265" t="s">
        <v>51</v>
      </c>
      <c r="R38265" t="s">
        <v>32</v>
      </c>
      <c r="S38265" t="s">
        <v>33</v>
      </c>
      <c r="T38265" s="4">
        <v>26400</v>
      </c>
      <c r="U38265" s="5">
        <v>0.14090000092983246</v>
      </c>
      <c r="V38265" s="4">
        <v>327.45999145507813</v>
      </c>
      <c r="W38265" s="5">
        <v>0.11710000038146973</v>
      </c>
      <c r="X38265" s="4">
        <v>9900</v>
      </c>
      <c r="Y38265" s="1">
        <v>11</v>
      </c>
      <c r="Z38265" s="4">
        <v>11788</v>
      </c>
      <c r="AA38265"/>
    </row>
    <row r="38266" spans="2:27" x14ac:dyDescent="0.3">
      <c r="B38266" s="1">
        <v>1064471</v>
      </c>
      <c r="C38266" s="2" t="s">
        <v>133</v>
      </c>
      <c r="D38266" s="2" t="s">
        <v>25</v>
      </c>
      <c r="E38266" t="s">
        <v>63</v>
      </c>
      <c r="F38266" t="s">
        <v>28453</v>
      </c>
      <c r="G38266" t="s">
        <v>27</v>
      </c>
      <c r="H38266" t="s">
        <v>52</v>
      </c>
      <c r="I38266" s="3">
        <v>44541</v>
      </c>
      <c r="J38266" s="3">
        <v>44271</v>
      </c>
      <c r="K38266" s="3">
        <v>44211</v>
      </c>
      <c r="L38266" t="s">
        <v>29</v>
      </c>
      <c r="M38266" t="str">
        <f>IF(OR(financial_loan[[#This Row],[loan_status]] = "Fully Paid",financial_loan[[#This Row],[loan_status]] = "Current"),"Good Loan", "Bad Loan")</f>
        <v>Good Loan</v>
      </c>
      <c r="N38266" s="3">
        <v>44242</v>
      </c>
      <c r="O38266" s="1">
        <v>1298287</v>
      </c>
      <c r="P38266" t="s">
        <v>36</v>
      </c>
      <c r="Q38266" t="s">
        <v>31</v>
      </c>
      <c r="R38266" t="s">
        <v>32</v>
      </c>
      <c r="S38266" t="s">
        <v>38</v>
      </c>
      <c r="T38266" s="4">
        <v>47000</v>
      </c>
      <c r="U38266" s="5">
        <v>0.19099999964237213</v>
      </c>
      <c r="V38266" s="4">
        <v>300.739990234375</v>
      </c>
      <c r="W38266" s="5">
        <v>0.1242000013589859</v>
      </c>
      <c r="X38266" s="4">
        <v>9000</v>
      </c>
      <c r="Y38266" s="1">
        <v>17</v>
      </c>
      <c r="Z38266" s="4">
        <v>10827</v>
      </c>
      <c r="AA38266"/>
    </row>
    <row r="38267" spans="2:27" x14ac:dyDescent="0.3">
      <c r="B38267" s="1">
        <v>1064500</v>
      </c>
      <c r="C38267" s="2" t="s">
        <v>532</v>
      </c>
      <c r="D38267" s="2" t="s">
        <v>25</v>
      </c>
      <c r="E38267" t="s">
        <v>63</v>
      </c>
      <c r="F38267" t="s">
        <v>28454</v>
      </c>
      <c r="G38267" t="s">
        <v>54</v>
      </c>
      <c r="H38267" t="s">
        <v>52</v>
      </c>
      <c r="I38267" s="3">
        <v>44541</v>
      </c>
      <c r="J38267" s="3">
        <v>44544</v>
      </c>
      <c r="K38267" s="3">
        <v>44300</v>
      </c>
      <c r="L38267" t="s">
        <v>29</v>
      </c>
      <c r="M38267" t="str">
        <f>IF(OR(financial_loan[[#This Row],[loan_status]] = "Fully Paid",financial_loan[[#This Row],[loan_status]] = "Current"),"Good Loan", "Bad Loan")</f>
        <v>Good Loan</v>
      </c>
      <c r="N38267" s="3">
        <v>44330</v>
      </c>
      <c r="O38267" s="1">
        <v>1298518</v>
      </c>
      <c r="P38267" t="s">
        <v>30</v>
      </c>
      <c r="Q38267" t="s">
        <v>55</v>
      </c>
      <c r="R38267" t="s">
        <v>32</v>
      </c>
      <c r="S38267" t="s">
        <v>33</v>
      </c>
      <c r="T38267" s="4">
        <v>30000</v>
      </c>
      <c r="U38267" s="5">
        <v>6.4800001680850983E-2</v>
      </c>
      <c r="V38267" s="4">
        <v>476.29998779296875</v>
      </c>
      <c r="W38267" s="5">
        <v>8.9000001549720764E-2</v>
      </c>
      <c r="X38267" s="4">
        <v>15000</v>
      </c>
      <c r="Y38267" s="1">
        <v>10</v>
      </c>
      <c r="Z38267" s="4">
        <v>17023</v>
      </c>
      <c r="AA38267"/>
    </row>
    <row r="38268" spans="2:27" x14ac:dyDescent="0.3">
      <c r="B38268" s="1">
        <v>1064527</v>
      </c>
      <c r="C38268" s="2" t="s">
        <v>446</v>
      </c>
      <c r="D38268" s="2" t="s">
        <v>25</v>
      </c>
      <c r="E38268" t="s">
        <v>40</v>
      </c>
      <c r="F38268" t="s">
        <v>28455</v>
      </c>
      <c r="G38268" t="s">
        <v>42</v>
      </c>
      <c r="H38268" t="s">
        <v>52</v>
      </c>
      <c r="I38268" s="3">
        <v>44541</v>
      </c>
      <c r="J38268" s="3">
        <v>44332</v>
      </c>
      <c r="K38268" s="3">
        <v>44545</v>
      </c>
      <c r="L38268" t="s">
        <v>29</v>
      </c>
      <c r="M38268" t="str">
        <f>IF(OR(financial_loan[[#This Row],[loan_status]] = "Fully Paid",financial_loan[[#This Row],[loan_status]] = "Current"),"Good Loan", "Bad Loan")</f>
        <v>Good Loan</v>
      </c>
      <c r="N38268" s="3">
        <v>44576</v>
      </c>
      <c r="O38268" s="1">
        <v>1298549</v>
      </c>
      <c r="P38268" t="s">
        <v>91</v>
      </c>
      <c r="Q38268" t="s">
        <v>92</v>
      </c>
      <c r="R38268" t="s">
        <v>77</v>
      </c>
      <c r="S38268" t="s">
        <v>1301</v>
      </c>
      <c r="T38268" s="4">
        <v>89122</v>
      </c>
      <c r="U38268" s="5">
        <v>7.6700001955032349E-2</v>
      </c>
      <c r="V38268" s="4">
        <v>203.60000610351563</v>
      </c>
      <c r="W38268" s="5">
        <v>0.13490000367164612</v>
      </c>
      <c r="X38268" s="4">
        <v>8850</v>
      </c>
      <c r="Y38268" s="1">
        <v>38</v>
      </c>
      <c r="Z38268" s="4">
        <v>12021</v>
      </c>
      <c r="AA38268"/>
    </row>
    <row r="38269" spans="2:27" x14ac:dyDescent="0.3">
      <c r="B38269" s="1">
        <v>1064548</v>
      </c>
      <c r="C38269" s="2" t="s">
        <v>133</v>
      </c>
      <c r="D38269" s="2" t="s">
        <v>25</v>
      </c>
      <c r="E38269" t="s">
        <v>57</v>
      </c>
      <c r="F38269" t="s">
        <v>28456</v>
      </c>
      <c r="G38269" t="s">
        <v>54</v>
      </c>
      <c r="H38269" t="s">
        <v>28</v>
      </c>
      <c r="I38269" s="3">
        <v>44541</v>
      </c>
      <c r="J38269" s="3">
        <v>44544</v>
      </c>
      <c r="K38269" s="3">
        <v>44211</v>
      </c>
      <c r="L38269" t="s">
        <v>29</v>
      </c>
      <c r="M38269" t="str">
        <f>IF(OR(financial_loan[[#This Row],[loan_status]] = "Fully Paid",financial_loan[[#This Row],[loan_status]] = "Current"),"Good Loan", "Bad Loan")</f>
        <v>Good Loan</v>
      </c>
      <c r="N38269" s="3">
        <v>44242</v>
      </c>
      <c r="O38269" s="1">
        <v>1298574</v>
      </c>
      <c r="P38269" t="s">
        <v>30</v>
      </c>
      <c r="Q38269" t="s">
        <v>116</v>
      </c>
      <c r="R38269" t="s">
        <v>32</v>
      </c>
      <c r="S38269" t="s">
        <v>1301</v>
      </c>
      <c r="T38269" s="4">
        <v>276000</v>
      </c>
      <c r="U38269" s="5">
        <v>1.8200000748038292E-2</v>
      </c>
      <c r="V38269" s="4">
        <v>153.52000427246094</v>
      </c>
      <c r="W38269" s="5">
        <v>6.6200003027915955E-2</v>
      </c>
      <c r="X38269" s="4">
        <v>5000</v>
      </c>
      <c r="Y38269" s="1">
        <v>18</v>
      </c>
      <c r="Z38269" s="4">
        <v>5527</v>
      </c>
      <c r="AA38269"/>
    </row>
    <row r="38270" spans="2:27" x14ac:dyDescent="0.3">
      <c r="B38270" s="1">
        <v>1064558</v>
      </c>
      <c r="C38270" s="2" t="s">
        <v>24</v>
      </c>
      <c r="D38270" s="2" t="s">
        <v>25</v>
      </c>
      <c r="E38270" t="s">
        <v>111</v>
      </c>
      <c r="F38270" t="s">
        <v>28457</v>
      </c>
      <c r="G38270" t="s">
        <v>59</v>
      </c>
      <c r="H38270" t="s">
        <v>28</v>
      </c>
      <c r="I38270" s="3">
        <v>44541</v>
      </c>
      <c r="J38270" s="3">
        <v>44332</v>
      </c>
      <c r="K38270" s="3">
        <v>44210</v>
      </c>
      <c r="L38270" t="s">
        <v>29</v>
      </c>
      <c r="M38270" t="str">
        <f>IF(OR(financial_loan[[#This Row],[loan_status]] = "Fully Paid",financial_loan[[#This Row],[loan_status]] = "Current"),"Good Loan", "Bad Loan")</f>
        <v>Good Loan</v>
      </c>
      <c r="N38270" s="3">
        <v>44241</v>
      </c>
      <c r="O38270" s="1">
        <v>1298584</v>
      </c>
      <c r="P38270" t="s">
        <v>36</v>
      </c>
      <c r="Q38270" t="s">
        <v>161</v>
      </c>
      <c r="R38270" t="s">
        <v>32</v>
      </c>
      <c r="S38270" t="s">
        <v>38</v>
      </c>
      <c r="T38270" s="4">
        <v>67000</v>
      </c>
      <c r="U38270" s="5">
        <v>0.21009999513626099</v>
      </c>
      <c r="V38270" s="4">
        <v>345.95001220703125</v>
      </c>
      <c r="W38270" s="5">
        <v>0.16290000081062317</v>
      </c>
      <c r="X38270" s="4">
        <v>9800</v>
      </c>
      <c r="Y38270" s="1">
        <v>18</v>
      </c>
      <c r="Z38270" s="4">
        <v>12162</v>
      </c>
      <c r="AA38270"/>
    </row>
    <row r="38271" spans="2:27" x14ac:dyDescent="0.3">
      <c r="B38271" s="1">
        <v>1064567</v>
      </c>
      <c r="C38271" s="2" t="s">
        <v>93</v>
      </c>
      <c r="D38271" s="2" t="s">
        <v>25</v>
      </c>
      <c r="E38271" t="s">
        <v>111</v>
      </c>
      <c r="F38271" t="s">
        <v>28458</v>
      </c>
      <c r="G38271" t="s">
        <v>42</v>
      </c>
      <c r="H38271" t="s">
        <v>52</v>
      </c>
      <c r="I38271" s="3">
        <v>44541</v>
      </c>
      <c r="J38271" s="3">
        <v>44332</v>
      </c>
      <c r="K38271" s="3">
        <v>44211</v>
      </c>
      <c r="L38271" t="s">
        <v>29</v>
      </c>
      <c r="M38271" t="str">
        <f>IF(OR(financial_loan[[#This Row],[loan_status]] = "Fully Paid",financial_loan[[#This Row],[loan_status]] = "Current"),"Good Loan", "Bad Loan")</f>
        <v>Good Loan</v>
      </c>
      <c r="N38271" s="3">
        <v>44242</v>
      </c>
      <c r="O38271" s="1">
        <v>1298378</v>
      </c>
      <c r="P38271" t="s">
        <v>30</v>
      </c>
      <c r="Q38271" t="s">
        <v>75</v>
      </c>
      <c r="R38271" t="s">
        <v>32</v>
      </c>
      <c r="S38271" t="s">
        <v>38</v>
      </c>
      <c r="T38271" s="4">
        <v>54000</v>
      </c>
      <c r="U38271" s="5">
        <v>0.17069999873638153</v>
      </c>
      <c r="V38271" s="4">
        <v>417.57998657226563</v>
      </c>
      <c r="W38271" s="5">
        <v>0.15270000696182251</v>
      </c>
      <c r="X38271" s="4">
        <v>12000</v>
      </c>
      <c r="Y38271" s="1">
        <v>34</v>
      </c>
      <c r="Z38271" s="4">
        <v>15033</v>
      </c>
      <c r="AA38271"/>
    </row>
    <row r="38272" spans="2:27" x14ac:dyDescent="0.3">
      <c r="B38272" s="1">
        <v>1064579</v>
      </c>
      <c r="C38272" s="2" t="s">
        <v>133</v>
      </c>
      <c r="D38272" s="2" t="s">
        <v>25</v>
      </c>
      <c r="E38272" t="s">
        <v>49</v>
      </c>
      <c r="F38272" t="s">
        <v>28459</v>
      </c>
      <c r="G38272" t="s">
        <v>27</v>
      </c>
      <c r="H38272" t="s">
        <v>52</v>
      </c>
      <c r="I38272" s="3">
        <v>44541</v>
      </c>
      <c r="J38272" s="3">
        <v>44515</v>
      </c>
      <c r="K38272" s="3">
        <v>44211</v>
      </c>
      <c r="L38272" t="s">
        <v>29</v>
      </c>
      <c r="M38272" t="str">
        <f>IF(OR(financial_loan[[#This Row],[loan_status]] = "Fully Paid",financial_loan[[#This Row],[loan_status]] = "Current"),"Good Loan", "Bad Loan")</f>
        <v>Good Loan</v>
      </c>
      <c r="N38272" s="3">
        <v>44242</v>
      </c>
      <c r="O38272" s="1">
        <v>1298391</v>
      </c>
      <c r="P38272" t="s">
        <v>30</v>
      </c>
      <c r="Q38272" t="s">
        <v>51</v>
      </c>
      <c r="R38272" t="s">
        <v>32</v>
      </c>
      <c r="S38272" t="s">
        <v>1301</v>
      </c>
      <c r="T38272" s="4">
        <v>68400</v>
      </c>
      <c r="U38272" s="5">
        <v>5.7000000029802322E-2</v>
      </c>
      <c r="V38272" s="4">
        <v>496.1400146484375</v>
      </c>
      <c r="W38272" s="5">
        <v>0.11710000038146973</v>
      </c>
      <c r="X38272" s="4">
        <v>15000</v>
      </c>
      <c r="Y38272" s="1">
        <v>9</v>
      </c>
      <c r="Z38272" s="4">
        <v>17861</v>
      </c>
      <c r="AA38272"/>
    </row>
    <row r="38273" spans="2:27" x14ac:dyDescent="0.3">
      <c r="B38273" s="1">
        <v>1064585</v>
      </c>
      <c r="C38273" s="2" t="s">
        <v>133</v>
      </c>
      <c r="D38273" s="2" t="s">
        <v>25</v>
      </c>
      <c r="E38273" t="s">
        <v>40</v>
      </c>
      <c r="F38273" t="s">
        <v>28460</v>
      </c>
      <c r="G38273" t="s">
        <v>59</v>
      </c>
      <c r="H38273" t="s">
        <v>52</v>
      </c>
      <c r="I38273" s="3">
        <v>44541</v>
      </c>
      <c r="J38273" s="3">
        <v>44243</v>
      </c>
      <c r="K38273" s="3">
        <v>44212</v>
      </c>
      <c r="L38273" t="s">
        <v>29</v>
      </c>
      <c r="M38273" t="str">
        <f>IF(OR(financial_loan[[#This Row],[loan_status]] = "Fully Paid",financial_loan[[#This Row],[loan_status]] = "Current"),"Good Loan", "Bad Loan")</f>
        <v>Good Loan</v>
      </c>
      <c r="N38273" s="3">
        <v>44243</v>
      </c>
      <c r="O38273" s="1">
        <v>1298397</v>
      </c>
      <c r="P38273" t="s">
        <v>30</v>
      </c>
      <c r="Q38273" t="s">
        <v>227</v>
      </c>
      <c r="R38273" t="s">
        <v>77</v>
      </c>
      <c r="S38273" t="s">
        <v>1301</v>
      </c>
      <c r="T38273" s="4">
        <v>63000</v>
      </c>
      <c r="U38273" s="5">
        <v>0.17430000007152557</v>
      </c>
      <c r="V38273" s="4">
        <v>400.82000732421875</v>
      </c>
      <c r="W38273" s="5">
        <v>0.18250000476837158</v>
      </c>
      <c r="X38273" s="4">
        <v>15700</v>
      </c>
      <c r="Y38273" s="1">
        <v>16</v>
      </c>
      <c r="Z38273" s="4">
        <v>23723</v>
      </c>
      <c r="AA38273"/>
    </row>
    <row r="38274" spans="2:27" x14ac:dyDescent="0.3">
      <c r="B38274" s="1">
        <v>1064589</v>
      </c>
      <c r="C38274" s="2" t="s">
        <v>66</v>
      </c>
      <c r="D38274" s="2" t="s">
        <v>25</v>
      </c>
      <c r="E38274" t="s">
        <v>40</v>
      </c>
      <c r="F38274" t="s">
        <v>28461</v>
      </c>
      <c r="G38274" t="s">
        <v>27</v>
      </c>
      <c r="H38274" t="s">
        <v>52</v>
      </c>
      <c r="I38274" s="3">
        <v>44236</v>
      </c>
      <c r="J38274" s="3">
        <v>44271</v>
      </c>
      <c r="K38274" s="3">
        <v>44271</v>
      </c>
      <c r="L38274" t="s">
        <v>29</v>
      </c>
      <c r="M38274" t="str">
        <f>IF(OR(financial_loan[[#This Row],[loan_status]] = "Fully Paid",financial_loan[[#This Row],[loan_status]] = "Current"),"Good Loan", "Bad Loan")</f>
        <v>Good Loan</v>
      </c>
      <c r="N38274" s="3">
        <v>44302</v>
      </c>
      <c r="O38274" s="1">
        <v>1298401</v>
      </c>
      <c r="P38274" t="s">
        <v>68</v>
      </c>
      <c r="Q38274" t="s">
        <v>37</v>
      </c>
      <c r="R38274" t="s">
        <v>77</v>
      </c>
      <c r="S38274" t="s">
        <v>38</v>
      </c>
      <c r="T38274" s="4">
        <v>36000</v>
      </c>
      <c r="U38274" s="5">
        <v>0.17730000615119934</v>
      </c>
      <c r="V38274" s="4">
        <v>93.209999084472656</v>
      </c>
      <c r="W38274" s="5">
        <v>0.12690000236034393</v>
      </c>
      <c r="X38274" s="4">
        <v>4125</v>
      </c>
      <c r="Y38274" s="1">
        <v>21</v>
      </c>
      <c r="Z38274" s="4">
        <v>5551</v>
      </c>
      <c r="AA38274"/>
    </row>
    <row r="38275" spans="2:27" x14ac:dyDescent="0.3">
      <c r="B38275" s="1">
        <v>1064608</v>
      </c>
      <c r="C38275" s="2" t="s">
        <v>71</v>
      </c>
      <c r="D38275" s="2" t="s">
        <v>25</v>
      </c>
      <c r="E38275" t="s">
        <v>26</v>
      </c>
      <c r="F38275" t="s">
        <v>302</v>
      </c>
      <c r="G38275" t="s">
        <v>54</v>
      </c>
      <c r="H38275" t="s">
        <v>28</v>
      </c>
      <c r="I38275" s="3">
        <v>44541</v>
      </c>
      <c r="J38275" s="3">
        <v>44391</v>
      </c>
      <c r="K38275" s="3">
        <v>44241</v>
      </c>
      <c r="L38275" t="s">
        <v>60</v>
      </c>
      <c r="M38275" t="str">
        <f>IF(OR(financial_loan[[#This Row],[loan_status]] = "Fully Paid",financial_loan[[#This Row],[loan_status]] = "Current"),"Good Loan", "Bad Loan")</f>
        <v>Bad Loan</v>
      </c>
      <c r="N38275" s="3">
        <v>44269</v>
      </c>
      <c r="O38275" s="1">
        <v>1298422</v>
      </c>
      <c r="P38275" t="s">
        <v>30</v>
      </c>
      <c r="Q38275" t="s">
        <v>82</v>
      </c>
      <c r="R38275" t="s">
        <v>77</v>
      </c>
      <c r="S38275" t="s">
        <v>33</v>
      </c>
      <c r="T38275" s="4">
        <v>30084</v>
      </c>
      <c r="U38275" s="5">
        <v>1.679999940097332E-2</v>
      </c>
      <c r="V38275" s="4">
        <v>121.37999725341797</v>
      </c>
      <c r="W38275" s="5">
        <v>7.9000003635883331E-2</v>
      </c>
      <c r="X38275" s="4">
        <v>6000</v>
      </c>
      <c r="Y38275" s="1">
        <v>15</v>
      </c>
      <c r="Z38275" s="4">
        <v>3662</v>
      </c>
      <c r="AA38275"/>
    </row>
    <row r="38276" spans="2:27" x14ac:dyDescent="0.3">
      <c r="B38276" s="1">
        <v>1064623</v>
      </c>
      <c r="C38276" s="2" t="s">
        <v>24</v>
      </c>
      <c r="D38276" s="2" t="s">
        <v>25</v>
      </c>
      <c r="E38276" t="s">
        <v>46</v>
      </c>
      <c r="F38276" t="s">
        <v>28462</v>
      </c>
      <c r="G38276" t="s">
        <v>27</v>
      </c>
      <c r="H38276" t="s">
        <v>28</v>
      </c>
      <c r="I38276" s="3">
        <v>44541</v>
      </c>
      <c r="J38276" s="3">
        <v>44332</v>
      </c>
      <c r="K38276" s="3">
        <v>44211</v>
      </c>
      <c r="L38276" t="s">
        <v>29</v>
      </c>
      <c r="M38276" t="str">
        <f>IF(OR(financial_loan[[#This Row],[loan_status]] = "Fully Paid",financial_loan[[#This Row],[loan_status]] = "Current"),"Good Loan", "Bad Loan")</f>
        <v>Good Loan</v>
      </c>
      <c r="N38276" s="3">
        <v>44242</v>
      </c>
      <c r="O38276" s="1">
        <v>1298440</v>
      </c>
      <c r="P38276" t="s">
        <v>30</v>
      </c>
      <c r="Q38276" t="s">
        <v>114</v>
      </c>
      <c r="R38276" t="s">
        <v>32</v>
      </c>
      <c r="S38276" t="s">
        <v>38</v>
      </c>
      <c r="T38276" s="4">
        <v>60000</v>
      </c>
      <c r="U38276" s="5">
        <v>0.16359999775886536</v>
      </c>
      <c r="V38276" s="4">
        <v>182.41999816894531</v>
      </c>
      <c r="W38276" s="5">
        <v>0.10649999976158142</v>
      </c>
      <c r="X38276" s="4">
        <v>5600</v>
      </c>
      <c r="Y38276" s="1">
        <v>25</v>
      </c>
      <c r="Z38276" s="4">
        <v>6567</v>
      </c>
      <c r="AA38276"/>
    </row>
    <row r="38277" spans="2:27" x14ac:dyDescent="0.3">
      <c r="B38277" s="1">
        <v>1064635</v>
      </c>
      <c r="C38277" s="2" t="s">
        <v>34</v>
      </c>
      <c r="D38277" s="2" t="s">
        <v>25</v>
      </c>
      <c r="E38277" t="s">
        <v>26</v>
      </c>
      <c r="F38277" t="s">
        <v>28463</v>
      </c>
      <c r="G38277" t="s">
        <v>42</v>
      </c>
      <c r="H38277" t="s">
        <v>28</v>
      </c>
      <c r="I38277" s="3">
        <v>44541</v>
      </c>
      <c r="J38277" s="3">
        <v>44271</v>
      </c>
      <c r="K38277" s="3">
        <v>44422</v>
      </c>
      <c r="L38277" t="s">
        <v>29</v>
      </c>
      <c r="M38277" t="str">
        <f>IF(OR(financial_loan[[#This Row],[loan_status]] = "Fully Paid",financial_loan[[#This Row],[loan_status]] = "Current"),"Good Loan", "Bad Loan")</f>
        <v>Good Loan</v>
      </c>
      <c r="N38277" s="3">
        <v>44453</v>
      </c>
      <c r="O38277" s="1">
        <v>1298453</v>
      </c>
      <c r="P38277" t="s">
        <v>36</v>
      </c>
      <c r="Q38277" t="s">
        <v>44</v>
      </c>
      <c r="R38277" t="s">
        <v>32</v>
      </c>
      <c r="S38277" t="s">
        <v>38</v>
      </c>
      <c r="T38277" s="4">
        <v>80000</v>
      </c>
      <c r="U38277" s="5">
        <v>3.2999999821186066E-2</v>
      </c>
      <c r="V38277" s="4">
        <v>480.32998657226563</v>
      </c>
      <c r="W38277" s="5">
        <v>0.14270000159740448</v>
      </c>
      <c r="X38277" s="4">
        <v>14000</v>
      </c>
      <c r="Y38277" s="1">
        <v>14</v>
      </c>
      <c r="Z38277" s="4">
        <v>17236</v>
      </c>
      <c r="AA38277"/>
    </row>
    <row r="38278" spans="2:27" x14ac:dyDescent="0.3">
      <c r="B38278" s="1">
        <v>1064636</v>
      </c>
      <c r="C38278" s="2" t="s">
        <v>392</v>
      </c>
      <c r="D38278" s="2" t="s">
        <v>25</v>
      </c>
      <c r="E38278" t="s">
        <v>49</v>
      </c>
      <c r="F38278" t="s">
        <v>27656</v>
      </c>
      <c r="G38278" t="s">
        <v>54</v>
      </c>
      <c r="H38278" t="s">
        <v>28</v>
      </c>
      <c r="I38278" s="3">
        <v>44541</v>
      </c>
      <c r="J38278" s="3">
        <v>44241</v>
      </c>
      <c r="K38278" s="3">
        <v>44452</v>
      </c>
      <c r="L38278" t="s">
        <v>60</v>
      </c>
      <c r="M38278" t="str">
        <f>IF(OR(financial_loan[[#This Row],[loan_status]] = "Fully Paid",financial_loan[[#This Row],[loan_status]] = "Current"),"Good Loan", "Bad Loan")</f>
        <v>Bad Loan</v>
      </c>
      <c r="N38278" s="3">
        <v>44482</v>
      </c>
      <c r="O38278" s="1">
        <v>1298456</v>
      </c>
      <c r="P38278" t="s">
        <v>30</v>
      </c>
      <c r="Q38278" t="s">
        <v>55</v>
      </c>
      <c r="R38278" t="s">
        <v>32</v>
      </c>
      <c r="S38278" t="s">
        <v>1301</v>
      </c>
      <c r="T38278" s="4">
        <v>32000</v>
      </c>
      <c r="U38278" s="5">
        <v>6.7500002682209015E-2</v>
      </c>
      <c r="V38278" s="4">
        <v>381.04000854492188</v>
      </c>
      <c r="W38278" s="5">
        <v>8.9000001549720764E-2</v>
      </c>
      <c r="X38278" s="4">
        <v>12000</v>
      </c>
      <c r="Y38278" s="1">
        <v>12</v>
      </c>
      <c r="Z38278" s="4">
        <v>8740</v>
      </c>
      <c r="AA38278"/>
    </row>
    <row r="38279" spans="2:27" x14ac:dyDescent="0.3">
      <c r="B38279" s="1">
        <v>1064639</v>
      </c>
      <c r="C38279" s="2" t="s">
        <v>143</v>
      </c>
      <c r="D38279" s="2" t="s">
        <v>25</v>
      </c>
      <c r="E38279" t="s">
        <v>49</v>
      </c>
      <c r="F38279" t="s">
        <v>28464</v>
      </c>
      <c r="G38279" t="s">
        <v>100</v>
      </c>
      <c r="H38279" t="s">
        <v>52</v>
      </c>
      <c r="I38279" s="3">
        <v>44541</v>
      </c>
      <c r="J38279" s="3">
        <v>44271</v>
      </c>
      <c r="K38279" s="3">
        <v>44271</v>
      </c>
      <c r="L38279" t="s">
        <v>29</v>
      </c>
      <c r="M38279" t="str">
        <f>IF(OR(financial_loan[[#This Row],[loan_status]] = "Fully Paid",financial_loan[[#This Row],[loan_status]] = "Current"),"Good Loan", "Bad Loan")</f>
        <v>Good Loan</v>
      </c>
      <c r="N38279" s="3">
        <v>44302</v>
      </c>
      <c r="O38279" s="1">
        <v>1298460</v>
      </c>
      <c r="P38279" t="s">
        <v>36</v>
      </c>
      <c r="Q38279" t="s">
        <v>118</v>
      </c>
      <c r="R38279" t="s">
        <v>77</v>
      </c>
      <c r="S38279" t="s">
        <v>33</v>
      </c>
      <c r="T38279" s="4">
        <v>85000</v>
      </c>
      <c r="U38279" s="5">
        <v>0.17149999737739563</v>
      </c>
      <c r="V38279" s="4">
        <v>648.92999267578125</v>
      </c>
      <c r="W38279" s="5">
        <v>0.19030000269412994</v>
      </c>
      <c r="X38279" s="4">
        <v>25000</v>
      </c>
      <c r="Y38279" s="1">
        <v>19</v>
      </c>
      <c r="Z38279" s="4">
        <v>38487</v>
      </c>
      <c r="AA38279"/>
    </row>
    <row r="38280" spans="2:27" x14ac:dyDescent="0.3">
      <c r="B38280" s="1">
        <v>1064666</v>
      </c>
      <c r="C38280" s="2" t="s">
        <v>24</v>
      </c>
      <c r="D38280" s="2" t="s">
        <v>25</v>
      </c>
      <c r="E38280" t="s">
        <v>57</v>
      </c>
      <c r="F38280" t="s">
        <v>28465</v>
      </c>
      <c r="G38280" t="s">
        <v>27</v>
      </c>
      <c r="H38280" t="s">
        <v>28</v>
      </c>
      <c r="I38280" s="3">
        <v>44541</v>
      </c>
      <c r="J38280" s="3">
        <v>44240</v>
      </c>
      <c r="K38280" s="3">
        <v>44240</v>
      </c>
      <c r="L38280" t="s">
        <v>29</v>
      </c>
      <c r="M38280" t="str">
        <f>IF(OR(financial_loan[[#This Row],[loan_status]] = "Fully Paid",financial_loan[[#This Row],[loan_status]] = "Current"),"Good Loan", "Bad Loan")</f>
        <v>Good Loan</v>
      </c>
      <c r="N38280" s="3">
        <v>44268</v>
      </c>
      <c r="O38280" s="1">
        <v>1298492</v>
      </c>
      <c r="P38280" t="s">
        <v>36</v>
      </c>
      <c r="Q38280" t="s">
        <v>51</v>
      </c>
      <c r="R38280" t="s">
        <v>32</v>
      </c>
      <c r="S38280" t="s">
        <v>38</v>
      </c>
      <c r="T38280" s="4">
        <v>52000</v>
      </c>
      <c r="U38280" s="5">
        <v>0.12970000505447388</v>
      </c>
      <c r="V38280" s="4">
        <v>463.07000732421875</v>
      </c>
      <c r="W38280" s="5">
        <v>0.11710000038146973</v>
      </c>
      <c r="X38280" s="4">
        <v>14000</v>
      </c>
      <c r="Y38280" s="1">
        <v>8</v>
      </c>
      <c r="Z38280" s="4">
        <v>15612</v>
      </c>
      <c r="AA38280"/>
    </row>
    <row r="38281" spans="2:27" x14ac:dyDescent="0.3">
      <c r="B38281" s="1">
        <v>1064675</v>
      </c>
      <c r="C38281" s="2" t="s">
        <v>83</v>
      </c>
      <c r="D38281" s="2" t="s">
        <v>25</v>
      </c>
      <c r="E38281" t="s">
        <v>111</v>
      </c>
      <c r="F38281" t="s">
        <v>28466</v>
      </c>
      <c r="G38281" t="s">
        <v>27</v>
      </c>
      <c r="H38281" t="s">
        <v>28</v>
      </c>
      <c r="I38281" s="3">
        <v>44541</v>
      </c>
      <c r="J38281" s="3">
        <v>44332</v>
      </c>
      <c r="K38281" s="3">
        <v>44543</v>
      </c>
      <c r="L38281" t="s">
        <v>29</v>
      </c>
      <c r="M38281" t="str">
        <f>IF(OR(financial_loan[[#This Row],[loan_status]] = "Fully Paid",financial_loan[[#This Row],[loan_status]] = "Current"),"Good Loan", "Bad Loan")</f>
        <v>Good Loan</v>
      </c>
      <c r="N38281" s="3">
        <v>44574</v>
      </c>
      <c r="O38281" s="1">
        <v>1298502</v>
      </c>
      <c r="P38281" t="s">
        <v>36</v>
      </c>
      <c r="Q38281" t="s">
        <v>65</v>
      </c>
      <c r="R38281" t="s">
        <v>32</v>
      </c>
      <c r="S38281" t="s">
        <v>38</v>
      </c>
      <c r="T38281" s="4">
        <v>50000</v>
      </c>
      <c r="U38281" s="5">
        <v>0.19059999287128448</v>
      </c>
      <c r="V38281" s="4">
        <v>322.25</v>
      </c>
      <c r="W38281" s="5">
        <v>9.9100001156330109E-2</v>
      </c>
      <c r="X38281" s="4">
        <v>10000</v>
      </c>
      <c r="Y38281" s="1">
        <v>28</v>
      </c>
      <c r="Z38281" s="4">
        <v>11401</v>
      </c>
      <c r="AA38281"/>
    </row>
    <row r="38282" spans="2:27" x14ac:dyDescent="0.3">
      <c r="B38282" s="1">
        <v>1064681</v>
      </c>
      <c r="C38282" s="2" t="s">
        <v>39</v>
      </c>
      <c r="D38282" s="2" t="s">
        <v>25</v>
      </c>
      <c r="E38282" t="s">
        <v>49</v>
      </c>
      <c r="F38282" t="s">
        <v>28467</v>
      </c>
      <c r="G38282" t="s">
        <v>27</v>
      </c>
      <c r="H38282" t="s">
        <v>28</v>
      </c>
      <c r="I38282" s="3">
        <v>44541</v>
      </c>
      <c r="J38282" s="3">
        <v>44332</v>
      </c>
      <c r="K38282" s="3">
        <v>44211</v>
      </c>
      <c r="L38282" t="s">
        <v>29</v>
      </c>
      <c r="M38282" t="str">
        <f>IF(OR(financial_loan[[#This Row],[loan_status]] = "Fully Paid",financial_loan[[#This Row],[loan_status]] = "Current"),"Good Loan", "Bad Loan")</f>
        <v>Good Loan</v>
      </c>
      <c r="N38282" s="3">
        <v>44242</v>
      </c>
      <c r="O38282" s="1">
        <v>1298511</v>
      </c>
      <c r="P38282" t="s">
        <v>30</v>
      </c>
      <c r="Q38282" t="s">
        <v>31</v>
      </c>
      <c r="R38282" t="s">
        <v>32</v>
      </c>
      <c r="S38282" t="s">
        <v>38</v>
      </c>
      <c r="T38282" s="4">
        <v>36000</v>
      </c>
      <c r="U38282" s="5">
        <v>0.2167000025510788</v>
      </c>
      <c r="V38282" s="4">
        <v>193.80999755859375</v>
      </c>
      <c r="W38282" s="5">
        <v>0.1242000013589859</v>
      </c>
      <c r="X38282" s="4">
        <v>5800</v>
      </c>
      <c r="Y38282" s="1">
        <v>20</v>
      </c>
      <c r="Z38282" s="4">
        <v>6977</v>
      </c>
      <c r="AA38282"/>
    </row>
    <row r="38283" spans="2:27" x14ac:dyDescent="0.3">
      <c r="B38283" s="1">
        <v>1064687</v>
      </c>
      <c r="C38283" s="2" t="s">
        <v>143</v>
      </c>
      <c r="D38283" s="2" t="s">
        <v>25</v>
      </c>
      <c r="E38283" t="s">
        <v>26</v>
      </c>
      <c r="F38283" t="s">
        <v>28468</v>
      </c>
      <c r="G38283" t="s">
        <v>42</v>
      </c>
      <c r="H38283" t="s">
        <v>28</v>
      </c>
      <c r="I38283" s="3">
        <v>44541</v>
      </c>
      <c r="J38283" s="3">
        <v>44512</v>
      </c>
      <c r="K38283" s="3">
        <v>44389</v>
      </c>
      <c r="L38283" t="s">
        <v>60</v>
      </c>
      <c r="M38283" t="str">
        <f>IF(OR(financial_loan[[#This Row],[loan_status]] = "Fully Paid",financial_loan[[#This Row],[loan_status]] = "Current"),"Good Loan", "Bad Loan")</f>
        <v>Bad Loan</v>
      </c>
      <c r="N38283" s="3">
        <v>44420</v>
      </c>
      <c r="O38283" s="1">
        <v>1298717</v>
      </c>
      <c r="P38283" t="s">
        <v>30</v>
      </c>
      <c r="Q38283" t="s">
        <v>92</v>
      </c>
      <c r="R38283" t="s">
        <v>32</v>
      </c>
      <c r="S38283" t="s">
        <v>1301</v>
      </c>
      <c r="T38283" s="4">
        <v>30000</v>
      </c>
      <c r="U38283" s="5">
        <v>0.10080000013113022</v>
      </c>
      <c r="V38283" s="4">
        <v>305.3800048828125</v>
      </c>
      <c r="W38283" s="5">
        <v>0.13490000367164612</v>
      </c>
      <c r="X38283" s="4">
        <v>9000</v>
      </c>
      <c r="Y38283" s="1">
        <v>9</v>
      </c>
      <c r="Z38283" s="4">
        <v>2271</v>
      </c>
      <c r="AA38283"/>
    </row>
    <row r="38284" spans="2:27" x14ac:dyDescent="0.3">
      <c r="B38284" s="1">
        <v>1064696</v>
      </c>
      <c r="C38284" s="2" t="s">
        <v>56</v>
      </c>
      <c r="D38284" s="2" t="s">
        <v>25</v>
      </c>
      <c r="E38284" t="s">
        <v>26</v>
      </c>
      <c r="F38284" t="s">
        <v>28469</v>
      </c>
      <c r="G38284" t="s">
        <v>54</v>
      </c>
      <c r="H38284" t="s">
        <v>52</v>
      </c>
      <c r="I38284" s="3">
        <v>44541</v>
      </c>
      <c r="J38284" s="3">
        <v>44243</v>
      </c>
      <c r="K38284" s="3">
        <v>44361</v>
      </c>
      <c r="L38284" t="s">
        <v>29</v>
      </c>
      <c r="M38284" t="str">
        <f>IF(OR(financial_loan[[#This Row],[loan_status]] = "Fully Paid",financial_loan[[#This Row],[loan_status]] = "Current"),"Good Loan", "Bad Loan")</f>
        <v>Good Loan</v>
      </c>
      <c r="N38284" s="3">
        <v>44391</v>
      </c>
      <c r="O38284" s="1">
        <v>1298728</v>
      </c>
      <c r="P38284" t="s">
        <v>30</v>
      </c>
      <c r="Q38284" t="s">
        <v>82</v>
      </c>
      <c r="R38284" t="s">
        <v>32</v>
      </c>
      <c r="S38284" t="s">
        <v>1301</v>
      </c>
      <c r="T38284" s="4">
        <v>62000</v>
      </c>
      <c r="U38284" s="5">
        <v>8.7099999189376831E-2</v>
      </c>
      <c r="V38284" s="4">
        <v>375.489990234375</v>
      </c>
      <c r="W38284" s="5">
        <v>7.9000003635883331E-2</v>
      </c>
      <c r="X38284" s="4">
        <v>12000</v>
      </c>
      <c r="Y38284" s="1">
        <v>15</v>
      </c>
      <c r="Z38284" s="4">
        <v>13450</v>
      </c>
      <c r="AA38284"/>
    </row>
    <row r="38285" spans="2:27" x14ac:dyDescent="0.3">
      <c r="B38285" s="1">
        <v>1064711</v>
      </c>
      <c r="C38285" s="2" t="s">
        <v>24</v>
      </c>
      <c r="D38285" s="2" t="s">
        <v>25</v>
      </c>
      <c r="E38285" t="s">
        <v>63</v>
      </c>
      <c r="F38285" t="s">
        <v>28470</v>
      </c>
      <c r="G38285" t="s">
        <v>27</v>
      </c>
      <c r="H38285" t="s">
        <v>28</v>
      </c>
      <c r="I38285" s="3">
        <v>44541</v>
      </c>
      <c r="J38285" s="3">
        <v>44212</v>
      </c>
      <c r="K38285" s="3">
        <v>44211</v>
      </c>
      <c r="L38285" t="s">
        <v>29</v>
      </c>
      <c r="M38285" t="str">
        <f>IF(OR(financial_loan[[#This Row],[loan_status]] = "Fully Paid",financial_loan[[#This Row],[loan_status]] = "Current"),"Good Loan", "Bad Loan")</f>
        <v>Good Loan</v>
      </c>
      <c r="N38285" s="3">
        <v>44242</v>
      </c>
      <c r="O38285" s="1">
        <v>1298745</v>
      </c>
      <c r="P38285" t="s">
        <v>36</v>
      </c>
      <c r="Q38285" t="s">
        <v>37</v>
      </c>
      <c r="R38285" t="s">
        <v>32</v>
      </c>
      <c r="S38285" t="s">
        <v>38</v>
      </c>
      <c r="T38285" s="4">
        <v>65000</v>
      </c>
      <c r="U38285" s="5">
        <v>4.4100001454353333E-2</v>
      </c>
      <c r="V38285" s="4">
        <v>251.58999633789063</v>
      </c>
      <c r="W38285" s="5">
        <v>0.12690000236034393</v>
      </c>
      <c r="X38285" s="4">
        <v>7500</v>
      </c>
      <c r="Y38285" s="1">
        <v>22</v>
      </c>
      <c r="Z38285" s="4">
        <v>9057</v>
      </c>
      <c r="AA38285"/>
    </row>
    <row r="38286" spans="2:27" x14ac:dyDescent="0.3">
      <c r="B38286" s="1">
        <v>1064727</v>
      </c>
      <c r="C38286" s="2" t="s">
        <v>519</v>
      </c>
      <c r="D38286" s="2" t="s">
        <v>25</v>
      </c>
      <c r="E38286" t="s">
        <v>63</v>
      </c>
      <c r="F38286" t="s">
        <v>5454</v>
      </c>
      <c r="G38286" t="s">
        <v>27</v>
      </c>
      <c r="H38286" t="s">
        <v>52</v>
      </c>
      <c r="I38286" s="3">
        <v>44541</v>
      </c>
      <c r="J38286" s="3">
        <v>44512</v>
      </c>
      <c r="K38286" s="3">
        <v>44359</v>
      </c>
      <c r="L38286" t="s">
        <v>60</v>
      </c>
      <c r="M38286" t="str">
        <f>IF(OR(financial_loan[[#This Row],[loan_status]] = "Fully Paid",financial_loan[[#This Row],[loan_status]] = "Current"),"Good Loan", "Bad Loan")</f>
        <v>Bad Loan</v>
      </c>
      <c r="N38286" s="3">
        <v>44389</v>
      </c>
      <c r="O38286" s="1">
        <v>1298762</v>
      </c>
      <c r="P38286" t="s">
        <v>30</v>
      </c>
      <c r="Q38286" t="s">
        <v>37</v>
      </c>
      <c r="R38286" t="s">
        <v>32</v>
      </c>
      <c r="S38286" t="s">
        <v>33</v>
      </c>
      <c r="T38286" s="4">
        <v>35360</v>
      </c>
      <c r="U38286" s="5">
        <v>0.23109999299049377</v>
      </c>
      <c r="V38286" s="4">
        <v>297.72000122070313</v>
      </c>
      <c r="W38286" s="5">
        <v>0.12690000236034393</v>
      </c>
      <c r="X38286" s="4">
        <v>8875</v>
      </c>
      <c r="Y38286" s="1">
        <v>13</v>
      </c>
      <c r="Z38286" s="4">
        <v>2047</v>
      </c>
      <c r="AA38286"/>
    </row>
    <row r="38287" spans="2:27" x14ac:dyDescent="0.3">
      <c r="B38287" s="1">
        <v>1064736</v>
      </c>
      <c r="C38287" s="2" t="s">
        <v>24</v>
      </c>
      <c r="D38287" s="2" t="s">
        <v>25</v>
      </c>
      <c r="E38287" t="s">
        <v>40</v>
      </c>
      <c r="F38287" t="s">
        <v>12037</v>
      </c>
      <c r="G38287" t="s">
        <v>42</v>
      </c>
      <c r="H38287" t="s">
        <v>28</v>
      </c>
      <c r="I38287" s="3">
        <v>44541</v>
      </c>
      <c r="J38287" s="3">
        <v>44544</v>
      </c>
      <c r="K38287" s="3">
        <v>44211</v>
      </c>
      <c r="L38287" t="s">
        <v>29</v>
      </c>
      <c r="M38287" t="str">
        <f>IF(OR(financial_loan[[#This Row],[loan_status]] = "Fully Paid",financial_loan[[#This Row],[loan_status]] = "Current"),"Good Loan", "Bad Loan")</f>
        <v>Good Loan</v>
      </c>
      <c r="N38287" s="3">
        <v>44242</v>
      </c>
      <c r="O38287" s="1">
        <v>1298775</v>
      </c>
      <c r="P38287" t="s">
        <v>30</v>
      </c>
      <c r="Q38287" t="s">
        <v>53</v>
      </c>
      <c r="R38287" t="s">
        <v>32</v>
      </c>
      <c r="S38287" t="s">
        <v>33</v>
      </c>
      <c r="T38287" s="4">
        <v>53000</v>
      </c>
      <c r="U38287" s="5">
        <v>0.13089999556541443</v>
      </c>
      <c r="V38287" s="4">
        <v>351.3800048828125</v>
      </c>
      <c r="W38287" s="5">
        <v>0.15960000455379486</v>
      </c>
      <c r="X38287" s="4">
        <v>10000</v>
      </c>
      <c r="Y38287" s="1">
        <v>19</v>
      </c>
      <c r="Z38287" s="4">
        <v>12649</v>
      </c>
      <c r="AA38287"/>
    </row>
    <row r="38288" spans="2:27" x14ac:dyDescent="0.3">
      <c r="B38288" s="1">
        <v>1064754</v>
      </c>
      <c r="C38288" s="2" t="s">
        <v>24</v>
      </c>
      <c r="D38288" s="2" t="s">
        <v>25</v>
      </c>
      <c r="E38288" t="s">
        <v>40</v>
      </c>
      <c r="F38288" t="s">
        <v>28471</v>
      </c>
      <c r="G38288" t="s">
        <v>100</v>
      </c>
      <c r="H38288" t="s">
        <v>28</v>
      </c>
      <c r="I38288" s="3">
        <v>44541</v>
      </c>
      <c r="J38288" s="3">
        <v>44332</v>
      </c>
      <c r="K38288" s="3">
        <v>44544</v>
      </c>
      <c r="L38288" t="s">
        <v>60</v>
      </c>
      <c r="M38288" t="str">
        <f>IF(OR(financial_loan[[#This Row],[loan_status]] = "Fully Paid",financial_loan[[#This Row],[loan_status]] = "Current"),"Good Loan", "Bad Loan")</f>
        <v>Bad Loan</v>
      </c>
      <c r="N38288" s="3">
        <v>44575</v>
      </c>
      <c r="O38288" s="1">
        <v>1298795</v>
      </c>
      <c r="P38288" t="s">
        <v>36</v>
      </c>
      <c r="Q38288" t="s">
        <v>352</v>
      </c>
      <c r="R38288" t="s">
        <v>77</v>
      </c>
      <c r="S38288" t="s">
        <v>33</v>
      </c>
      <c r="T38288" s="4">
        <v>60000</v>
      </c>
      <c r="U38288" s="5">
        <v>0.20039999485015869</v>
      </c>
      <c r="V38288" s="4">
        <v>654.30999755859375</v>
      </c>
      <c r="W38288" s="5">
        <v>0.19419999420642853</v>
      </c>
      <c r="X38288" s="4">
        <v>25000</v>
      </c>
      <c r="Y38288" s="1">
        <v>24</v>
      </c>
      <c r="Z38288" s="4">
        <v>29416</v>
      </c>
      <c r="AA38288"/>
    </row>
    <row r="38289" spans="2:27" x14ac:dyDescent="0.3">
      <c r="B38289" s="1">
        <v>1064774</v>
      </c>
      <c r="C38289" s="2" t="s">
        <v>519</v>
      </c>
      <c r="D38289" s="2" t="s">
        <v>25</v>
      </c>
      <c r="E38289" t="s">
        <v>57</v>
      </c>
      <c r="F38289" t="s">
        <v>2681</v>
      </c>
      <c r="G38289" t="s">
        <v>27</v>
      </c>
      <c r="H38289" t="s">
        <v>28</v>
      </c>
      <c r="I38289" s="3">
        <v>44541</v>
      </c>
      <c r="J38289" s="3">
        <v>44332</v>
      </c>
      <c r="K38289" s="3">
        <v>44211</v>
      </c>
      <c r="L38289" t="s">
        <v>29</v>
      </c>
      <c r="M38289" t="str">
        <f>IF(OR(financial_loan[[#This Row],[loan_status]] = "Fully Paid",financial_loan[[#This Row],[loan_status]] = "Current"),"Good Loan", "Bad Loan")</f>
        <v>Good Loan</v>
      </c>
      <c r="N38289" s="3">
        <v>44242</v>
      </c>
      <c r="O38289" s="1">
        <v>1298604</v>
      </c>
      <c r="P38289" t="s">
        <v>36</v>
      </c>
      <c r="Q38289" t="s">
        <v>31</v>
      </c>
      <c r="R38289" t="s">
        <v>32</v>
      </c>
      <c r="S38289" t="s">
        <v>33</v>
      </c>
      <c r="T38289" s="4">
        <v>90000</v>
      </c>
      <c r="U38289" s="5">
        <v>0.13670000433921814</v>
      </c>
      <c r="V38289" s="4">
        <v>534.6500244140625</v>
      </c>
      <c r="W38289" s="5">
        <v>0.1242000013589859</v>
      </c>
      <c r="X38289" s="4">
        <v>16000</v>
      </c>
      <c r="Y38289" s="1">
        <v>19</v>
      </c>
      <c r="Z38289" s="4">
        <v>19247</v>
      </c>
      <c r="AA38289"/>
    </row>
    <row r="38290" spans="2:27" x14ac:dyDescent="0.3">
      <c r="B38290" s="1">
        <v>1064781</v>
      </c>
      <c r="C38290" s="2" t="s">
        <v>211</v>
      </c>
      <c r="D38290" s="2" t="s">
        <v>25</v>
      </c>
      <c r="E38290" t="s">
        <v>111</v>
      </c>
      <c r="F38290" t="s">
        <v>28472</v>
      </c>
      <c r="G38290" t="s">
        <v>54</v>
      </c>
      <c r="H38290" t="s">
        <v>28</v>
      </c>
      <c r="I38290" s="3">
        <v>44541</v>
      </c>
      <c r="J38290" s="3">
        <v>44332</v>
      </c>
      <c r="K38290" s="3">
        <v>44211</v>
      </c>
      <c r="L38290" t="s">
        <v>29</v>
      </c>
      <c r="M38290" t="str">
        <f>IF(OR(financial_loan[[#This Row],[loan_status]] = "Fully Paid",financial_loan[[#This Row],[loan_status]] = "Current"),"Good Loan", "Bad Loan")</f>
        <v>Good Loan</v>
      </c>
      <c r="N38290" s="3">
        <v>44242</v>
      </c>
      <c r="O38290" s="1">
        <v>1298611</v>
      </c>
      <c r="P38290" t="s">
        <v>30</v>
      </c>
      <c r="Q38290" t="s">
        <v>82</v>
      </c>
      <c r="R38290" t="s">
        <v>32</v>
      </c>
      <c r="S38290" t="s">
        <v>38</v>
      </c>
      <c r="T38290" s="4">
        <v>40000</v>
      </c>
      <c r="U38290" s="5">
        <v>0.10890000313520432</v>
      </c>
      <c r="V38290" s="4">
        <v>168.97000122070313</v>
      </c>
      <c r="W38290" s="5">
        <v>7.9000003635883331E-2</v>
      </c>
      <c r="X38290" s="4">
        <v>5400</v>
      </c>
      <c r="Y38290" s="1">
        <v>15</v>
      </c>
      <c r="Z38290" s="4">
        <v>6083</v>
      </c>
      <c r="AA38290"/>
    </row>
    <row r="38291" spans="2:27" x14ac:dyDescent="0.3">
      <c r="B38291" s="1">
        <v>1064783</v>
      </c>
      <c r="C38291" s="2" t="s">
        <v>96</v>
      </c>
      <c r="D38291" s="2" t="s">
        <v>25</v>
      </c>
      <c r="E38291" t="s">
        <v>57</v>
      </c>
      <c r="F38291" t="s">
        <v>28473</v>
      </c>
      <c r="G38291" t="s">
        <v>27</v>
      </c>
      <c r="H38291" t="s">
        <v>28</v>
      </c>
      <c r="I38291" s="3">
        <v>44541</v>
      </c>
      <c r="J38291" s="3">
        <v>44451</v>
      </c>
      <c r="K38291" s="3">
        <v>44298</v>
      </c>
      <c r="L38291" t="s">
        <v>60</v>
      </c>
      <c r="M38291" t="str">
        <f>IF(OR(financial_loan[[#This Row],[loan_status]] = "Fully Paid",financial_loan[[#This Row],[loan_status]] = "Current"),"Good Loan", "Bad Loan")</f>
        <v>Bad Loan</v>
      </c>
      <c r="N38291" s="3">
        <v>44328</v>
      </c>
      <c r="O38291" s="1">
        <v>1298613</v>
      </c>
      <c r="P38291" t="s">
        <v>30</v>
      </c>
      <c r="Q38291" t="s">
        <v>37</v>
      </c>
      <c r="R38291" t="s">
        <v>32</v>
      </c>
      <c r="S38291" t="s">
        <v>1301</v>
      </c>
      <c r="T38291" s="4">
        <v>36000</v>
      </c>
      <c r="U38291" s="5">
        <v>0.14800000190734863</v>
      </c>
      <c r="V38291" s="4">
        <v>270.04000854492188</v>
      </c>
      <c r="W38291" s="5">
        <v>0.12690000236034393</v>
      </c>
      <c r="X38291" s="4">
        <v>8050</v>
      </c>
      <c r="Y38291" s="1">
        <v>7</v>
      </c>
      <c r="Z38291" s="4">
        <v>1331</v>
      </c>
      <c r="AA38291"/>
    </row>
    <row r="38292" spans="2:27" x14ac:dyDescent="0.3">
      <c r="B38292" s="1">
        <v>1064792</v>
      </c>
      <c r="C38292" s="2" t="s">
        <v>24</v>
      </c>
      <c r="D38292" s="2" t="s">
        <v>25</v>
      </c>
      <c r="E38292" t="s">
        <v>49</v>
      </c>
      <c r="F38292" t="s">
        <v>28474</v>
      </c>
      <c r="G38292" t="s">
        <v>27</v>
      </c>
      <c r="H38292" t="s">
        <v>28</v>
      </c>
      <c r="I38292" s="3">
        <v>44541</v>
      </c>
      <c r="J38292" s="3">
        <v>44543</v>
      </c>
      <c r="K38292" s="3">
        <v>44543</v>
      </c>
      <c r="L38292" t="s">
        <v>29</v>
      </c>
      <c r="M38292" t="str">
        <f>IF(OR(financial_loan[[#This Row],[loan_status]] = "Fully Paid",financial_loan[[#This Row],[loan_status]] = "Current"),"Good Loan", "Bad Loan")</f>
        <v>Good Loan</v>
      </c>
      <c r="N38292" s="3">
        <v>44574</v>
      </c>
      <c r="O38292" s="1">
        <v>1298623</v>
      </c>
      <c r="P38292" t="s">
        <v>36</v>
      </c>
      <c r="Q38292" t="s">
        <v>65</v>
      </c>
      <c r="R38292" t="s">
        <v>32</v>
      </c>
      <c r="S38292" t="s">
        <v>38</v>
      </c>
      <c r="T38292" s="4">
        <v>31200</v>
      </c>
      <c r="U38292" s="5">
        <v>0.12349999696016312</v>
      </c>
      <c r="V38292" s="4">
        <v>241.69000244140625</v>
      </c>
      <c r="W38292" s="5">
        <v>9.9100001156330109E-2</v>
      </c>
      <c r="X38292" s="4">
        <v>7500</v>
      </c>
      <c r="Y38292" s="1">
        <v>18</v>
      </c>
      <c r="Z38292" s="4">
        <v>8551</v>
      </c>
      <c r="AA38292"/>
    </row>
    <row r="38293" spans="2:27" x14ac:dyDescent="0.3">
      <c r="B38293" s="1">
        <v>1064793</v>
      </c>
      <c r="C38293" s="2" t="s">
        <v>104</v>
      </c>
      <c r="D38293" s="2" t="s">
        <v>25</v>
      </c>
      <c r="E38293" t="s">
        <v>127</v>
      </c>
      <c r="F38293" t="s">
        <v>28475</v>
      </c>
      <c r="G38293" t="s">
        <v>54</v>
      </c>
      <c r="H38293" t="s">
        <v>52</v>
      </c>
      <c r="I38293" s="3">
        <v>44541</v>
      </c>
      <c r="J38293" s="3">
        <v>44212</v>
      </c>
      <c r="K38293" s="3">
        <v>44211</v>
      </c>
      <c r="L38293" t="s">
        <v>29</v>
      </c>
      <c r="M38293" t="str">
        <f>IF(OR(financial_loan[[#This Row],[loan_status]] = "Fully Paid",financial_loan[[#This Row],[loan_status]] = "Current"),"Good Loan", "Bad Loan")</f>
        <v>Good Loan</v>
      </c>
      <c r="N38293" s="3">
        <v>44242</v>
      </c>
      <c r="O38293" s="1">
        <v>1298624</v>
      </c>
      <c r="P38293" t="s">
        <v>36</v>
      </c>
      <c r="Q38293" t="s">
        <v>55</v>
      </c>
      <c r="R38293" t="s">
        <v>32</v>
      </c>
      <c r="S38293" t="s">
        <v>33</v>
      </c>
      <c r="T38293" s="4">
        <v>40246</v>
      </c>
      <c r="U38293" s="5">
        <v>0.17080000042915344</v>
      </c>
      <c r="V38293" s="4">
        <v>381.04000854492188</v>
      </c>
      <c r="W38293" s="5">
        <v>8.9000001549720764E-2</v>
      </c>
      <c r="X38293" s="4">
        <v>12000</v>
      </c>
      <c r="Y38293" s="1">
        <v>24</v>
      </c>
      <c r="Z38293" s="4">
        <v>13739</v>
      </c>
      <c r="AA38293"/>
    </row>
    <row r="38294" spans="2:27" x14ac:dyDescent="0.3">
      <c r="B38294" s="1">
        <v>1064805</v>
      </c>
      <c r="C38294" s="2" t="s">
        <v>133</v>
      </c>
      <c r="D38294" s="2" t="s">
        <v>25</v>
      </c>
      <c r="E38294" t="s">
        <v>46</v>
      </c>
      <c r="F38294" t="s">
        <v>28476</v>
      </c>
      <c r="G38294" t="s">
        <v>54</v>
      </c>
      <c r="H38294" t="s">
        <v>43</v>
      </c>
      <c r="I38294" s="3">
        <v>44541</v>
      </c>
      <c r="J38294" s="3">
        <v>44302</v>
      </c>
      <c r="K38294" s="3">
        <v>44211</v>
      </c>
      <c r="L38294" t="s">
        <v>29</v>
      </c>
      <c r="M38294" t="str">
        <f>IF(OR(financial_loan[[#This Row],[loan_status]] = "Fully Paid",financial_loan[[#This Row],[loan_status]] = "Current"),"Good Loan", "Bad Loan")</f>
        <v>Good Loan</v>
      </c>
      <c r="N38294" s="3">
        <v>44242</v>
      </c>
      <c r="O38294" s="1">
        <v>1298641</v>
      </c>
      <c r="P38294" t="s">
        <v>30</v>
      </c>
      <c r="Q38294" t="s">
        <v>82</v>
      </c>
      <c r="R38294" t="s">
        <v>32</v>
      </c>
      <c r="S38294" t="s">
        <v>33</v>
      </c>
      <c r="T38294" s="4">
        <v>75000</v>
      </c>
      <c r="U38294" s="5">
        <v>0.10580000281333923</v>
      </c>
      <c r="V38294" s="4">
        <v>750.969970703125</v>
      </c>
      <c r="W38294" s="5">
        <v>7.9000003635883331E-2</v>
      </c>
      <c r="X38294" s="4">
        <v>24000</v>
      </c>
      <c r="Y38294" s="1">
        <v>22</v>
      </c>
      <c r="Z38294" s="4">
        <v>27035</v>
      </c>
      <c r="AA38294"/>
    </row>
    <row r="38295" spans="2:27" x14ac:dyDescent="0.3">
      <c r="B38295" s="1">
        <v>1064830</v>
      </c>
      <c r="C38295" s="2" t="s">
        <v>102</v>
      </c>
      <c r="D38295" s="2" t="s">
        <v>25</v>
      </c>
      <c r="E38295" t="s">
        <v>57</v>
      </c>
      <c r="F38295" t="s">
        <v>28477</v>
      </c>
      <c r="G38295" t="s">
        <v>59</v>
      </c>
      <c r="H38295" t="s">
        <v>28</v>
      </c>
      <c r="I38295" s="3">
        <v>44541</v>
      </c>
      <c r="J38295" s="3">
        <v>44332</v>
      </c>
      <c r="K38295" s="3">
        <v>44391</v>
      </c>
      <c r="L38295" t="s">
        <v>29</v>
      </c>
      <c r="M38295" t="str">
        <f>IF(OR(financial_loan[[#This Row],[loan_status]] = "Fully Paid",financial_loan[[#This Row],[loan_status]] = "Current"),"Good Loan", "Bad Loan")</f>
        <v>Good Loan</v>
      </c>
      <c r="N38295" s="3">
        <v>44422</v>
      </c>
      <c r="O38295" s="1">
        <v>1298673</v>
      </c>
      <c r="P38295" t="s">
        <v>36</v>
      </c>
      <c r="Q38295" t="s">
        <v>80</v>
      </c>
      <c r="R38295" t="s">
        <v>32</v>
      </c>
      <c r="S38295" t="s">
        <v>38</v>
      </c>
      <c r="T38295" s="4">
        <v>42000</v>
      </c>
      <c r="U38295" s="5">
        <v>4.3400000780820847E-2</v>
      </c>
      <c r="V38295" s="4">
        <v>161.05000305175781</v>
      </c>
      <c r="W38295" s="5">
        <v>0.17270000278949738</v>
      </c>
      <c r="X38295" s="4">
        <v>4500</v>
      </c>
      <c r="Y38295" s="1">
        <v>3</v>
      </c>
      <c r="Z38295" s="4">
        <v>5507</v>
      </c>
      <c r="AA38295"/>
    </row>
    <row r="38296" spans="2:27" x14ac:dyDescent="0.3">
      <c r="B38296" s="1">
        <v>1064842</v>
      </c>
      <c r="C38296" s="2" t="s">
        <v>24</v>
      </c>
      <c r="D38296" s="2" t="s">
        <v>25</v>
      </c>
      <c r="E38296" t="s">
        <v>26</v>
      </c>
      <c r="F38296" t="s">
        <v>28478</v>
      </c>
      <c r="G38296" t="s">
        <v>42</v>
      </c>
      <c r="H38296" t="s">
        <v>28</v>
      </c>
      <c r="I38296" s="3">
        <v>44541</v>
      </c>
      <c r="J38296" s="3">
        <v>44515</v>
      </c>
      <c r="K38296" s="3">
        <v>44543</v>
      </c>
      <c r="L38296" t="s">
        <v>29</v>
      </c>
      <c r="M38296" t="str">
        <f>IF(OR(financial_loan[[#This Row],[loan_status]] = "Fully Paid",financial_loan[[#This Row],[loan_status]] = "Current"),"Good Loan", "Bad Loan")</f>
        <v>Good Loan</v>
      </c>
      <c r="N38296" s="3">
        <v>44574</v>
      </c>
      <c r="O38296" s="1">
        <v>1298688</v>
      </c>
      <c r="P38296" t="s">
        <v>30</v>
      </c>
      <c r="Q38296" t="s">
        <v>44</v>
      </c>
      <c r="R38296" t="s">
        <v>32</v>
      </c>
      <c r="S38296" t="s">
        <v>33</v>
      </c>
      <c r="T38296" s="4">
        <v>57000</v>
      </c>
      <c r="U38296" s="5">
        <v>0.10859999805688858</v>
      </c>
      <c r="V38296" s="4">
        <v>411.70999145507813</v>
      </c>
      <c r="W38296" s="5">
        <v>0.14270000159740448</v>
      </c>
      <c r="X38296" s="4">
        <v>12000</v>
      </c>
      <c r="Y38296" s="1">
        <v>11</v>
      </c>
      <c r="Z38296" s="4">
        <v>14402</v>
      </c>
      <c r="AA38296"/>
    </row>
    <row r="38297" spans="2:27" x14ac:dyDescent="0.3">
      <c r="B38297" s="1">
        <v>1064862</v>
      </c>
      <c r="C38297" s="2" t="s">
        <v>93</v>
      </c>
      <c r="D38297" s="2" t="s">
        <v>25</v>
      </c>
      <c r="E38297" t="s">
        <v>122</v>
      </c>
      <c r="F38297" t="s">
        <v>28479</v>
      </c>
      <c r="G38297" t="s">
        <v>42</v>
      </c>
      <c r="H38297" t="s">
        <v>28</v>
      </c>
      <c r="I38297" s="3">
        <v>44541</v>
      </c>
      <c r="J38297" s="3">
        <v>44332</v>
      </c>
      <c r="K38297" s="3">
        <v>44332</v>
      </c>
      <c r="L38297" t="s">
        <v>16042</v>
      </c>
      <c r="M38297" t="str">
        <f>IF(OR(financial_loan[[#This Row],[loan_status]] = "Fully Paid",financial_loan[[#This Row],[loan_status]] = "Current"),"Good Loan", "Bad Loan")</f>
        <v>Good Loan</v>
      </c>
      <c r="N38297" s="3">
        <v>44363</v>
      </c>
      <c r="O38297" s="1">
        <v>1298709</v>
      </c>
      <c r="P38297" t="s">
        <v>30</v>
      </c>
      <c r="Q38297" t="s">
        <v>75</v>
      </c>
      <c r="R38297" t="s">
        <v>77</v>
      </c>
      <c r="S38297" t="s">
        <v>38</v>
      </c>
      <c r="T38297" s="4">
        <v>65000</v>
      </c>
      <c r="U38297" s="5">
        <v>0.16840000450611115</v>
      </c>
      <c r="V38297" s="4">
        <v>406.85000610351563</v>
      </c>
      <c r="W38297" s="5">
        <v>0.15270000696182251</v>
      </c>
      <c r="X38297" s="4">
        <v>17000</v>
      </c>
      <c r="Y38297" s="1">
        <v>16</v>
      </c>
      <c r="Z38297" s="4">
        <v>21555</v>
      </c>
      <c r="AA38297"/>
    </row>
    <row r="38298" spans="2:27" x14ac:dyDescent="0.3">
      <c r="B38298" s="1">
        <v>1064873</v>
      </c>
      <c r="C38298" s="2" t="s">
        <v>110</v>
      </c>
      <c r="D38298" s="2" t="s">
        <v>25</v>
      </c>
      <c r="E38298" t="s">
        <v>84</v>
      </c>
      <c r="F38298" t="s">
        <v>28480</v>
      </c>
      <c r="G38298" t="s">
        <v>27</v>
      </c>
      <c r="H38298" t="s">
        <v>52</v>
      </c>
      <c r="I38298" s="3">
        <v>44541</v>
      </c>
      <c r="J38298" s="3">
        <v>44544</v>
      </c>
      <c r="K38298" s="3">
        <v>44211</v>
      </c>
      <c r="L38298" t="s">
        <v>29</v>
      </c>
      <c r="M38298" t="str">
        <f>IF(OR(financial_loan[[#This Row],[loan_status]] = "Fully Paid",financial_loan[[#This Row],[loan_status]] = "Current"),"Good Loan", "Bad Loan")</f>
        <v>Good Loan</v>
      </c>
      <c r="N38298" s="3">
        <v>44242</v>
      </c>
      <c r="O38298" s="1">
        <v>1298920</v>
      </c>
      <c r="P38298" t="s">
        <v>30</v>
      </c>
      <c r="Q38298" t="s">
        <v>37</v>
      </c>
      <c r="R38298" t="s">
        <v>32</v>
      </c>
      <c r="S38298" t="s">
        <v>38</v>
      </c>
      <c r="T38298" s="4">
        <v>40000</v>
      </c>
      <c r="U38298" s="5">
        <v>0.20160000026226044</v>
      </c>
      <c r="V38298" s="4">
        <v>483.04998779296875</v>
      </c>
      <c r="W38298" s="5">
        <v>0.12690000236034393</v>
      </c>
      <c r="X38298" s="4">
        <v>14400</v>
      </c>
      <c r="Y38298" s="1">
        <v>13</v>
      </c>
      <c r="Z38298" s="4">
        <v>17390</v>
      </c>
      <c r="AA38298"/>
    </row>
    <row r="38299" spans="2:27" x14ac:dyDescent="0.3">
      <c r="B38299" s="1">
        <v>1064897</v>
      </c>
      <c r="C38299" s="2" t="s">
        <v>133</v>
      </c>
      <c r="D38299" s="2" t="s">
        <v>25</v>
      </c>
      <c r="E38299" t="s">
        <v>49</v>
      </c>
      <c r="F38299" t="s">
        <v>3370</v>
      </c>
      <c r="G38299" t="s">
        <v>100</v>
      </c>
      <c r="H38299" t="s">
        <v>28</v>
      </c>
      <c r="I38299" s="3">
        <v>44541</v>
      </c>
      <c r="J38299" s="3">
        <v>44302</v>
      </c>
      <c r="K38299" s="3">
        <v>44302</v>
      </c>
      <c r="L38299" t="s">
        <v>16042</v>
      </c>
      <c r="M38299" t="str">
        <f>IF(OR(financial_loan[[#This Row],[loan_status]] = "Fully Paid",financial_loan[[#This Row],[loan_status]] = "Current"),"Good Loan", "Bad Loan")</f>
        <v>Good Loan</v>
      </c>
      <c r="N38299" s="3">
        <v>44332</v>
      </c>
      <c r="O38299" s="1">
        <v>1298948</v>
      </c>
      <c r="P38299" t="s">
        <v>103</v>
      </c>
      <c r="Q38299" t="s">
        <v>118</v>
      </c>
      <c r="R38299" t="s">
        <v>77</v>
      </c>
      <c r="S38299" t="s">
        <v>1301</v>
      </c>
      <c r="T38299" s="4">
        <v>53004</v>
      </c>
      <c r="U38299" s="5">
        <v>0.10729999840259552</v>
      </c>
      <c r="V38299" s="4">
        <v>77.879997253417969</v>
      </c>
      <c r="W38299" s="5">
        <v>0.19030000269412994</v>
      </c>
      <c r="X38299" s="4">
        <v>3000</v>
      </c>
      <c r="Y38299" s="1">
        <v>12</v>
      </c>
      <c r="Z38299" s="4">
        <v>4041</v>
      </c>
      <c r="AA38299"/>
    </row>
    <row r="38300" spans="2:27" x14ac:dyDescent="0.3">
      <c r="B38300" s="1">
        <v>1064904</v>
      </c>
      <c r="C38300" s="2" t="s">
        <v>83</v>
      </c>
      <c r="D38300" s="2" t="s">
        <v>25</v>
      </c>
      <c r="E38300" t="s">
        <v>46</v>
      </c>
      <c r="F38300" t="s">
        <v>12002</v>
      </c>
      <c r="G38300" t="s">
        <v>27</v>
      </c>
      <c r="H38300" t="s">
        <v>43</v>
      </c>
      <c r="I38300" s="3">
        <v>44541</v>
      </c>
      <c r="J38300" s="3">
        <v>44332</v>
      </c>
      <c r="K38300" s="3">
        <v>44210</v>
      </c>
      <c r="L38300" t="s">
        <v>29</v>
      </c>
      <c r="M38300" t="str">
        <f>IF(OR(financial_loan[[#This Row],[loan_status]] = "Fully Paid",financial_loan[[#This Row],[loan_status]] = "Current"),"Good Loan", "Bad Loan")</f>
        <v>Good Loan</v>
      </c>
      <c r="N38300" s="3">
        <v>44241</v>
      </c>
      <c r="O38300" s="1">
        <v>1298955</v>
      </c>
      <c r="P38300" t="s">
        <v>30</v>
      </c>
      <c r="Q38300" t="s">
        <v>31</v>
      </c>
      <c r="R38300" t="s">
        <v>32</v>
      </c>
      <c r="S38300" t="s">
        <v>33</v>
      </c>
      <c r="T38300" s="4">
        <v>155000</v>
      </c>
      <c r="U38300" s="5">
        <v>0.17849999666213989</v>
      </c>
      <c r="V38300" s="4">
        <v>501.23001098632813</v>
      </c>
      <c r="W38300" s="5">
        <v>0.1242000013589859</v>
      </c>
      <c r="X38300" s="4">
        <v>15000</v>
      </c>
      <c r="Y38300" s="1">
        <v>41</v>
      </c>
      <c r="Z38300" s="4">
        <v>17717</v>
      </c>
      <c r="AA38300"/>
    </row>
    <row r="38301" spans="2:27" x14ac:dyDescent="0.3">
      <c r="B38301" s="1">
        <v>1064908</v>
      </c>
      <c r="C38301" s="2" t="s">
        <v>34</v>
      </c>
      <c r="D38301" s="2" t="s">
        <v>25</v>
      </c>
      <c r="E38301" t="s">
        <v>111</v>
      </c>
      <c r="F38301" t="s">
        <v>28481</v>
      </c>
      <c r="G38301" t="s">
        <v>42</v>
      </c>
      <c r="H38301" t="s">
        <v>28</v>
      </c>
      <c r="I38301" s="3">
        <v>44541</v>
      </c>
      <c r="J38301" s="3">
        <v>44452</v>
      </c>
      <c r="K38301" s="3">
        <v>44452</v>
      </c>
      <c r="L38301" t="s">
        <v>29</v>
      </c>
      <c r="M38301" t="str">
        <f>IF(OR(financial_loan[[#This Row],[loan_status]] = "Fully Paid",financial_loan[[#This Row],[loan_status]] = "Current"),"Good Loan", "Bad Loan")</f>
        <v>Good Loan</v>
      </c>
      <c r="N38301" s="3">
        <v>44482</v>
      </c>
      <c r="O38301" s="1">
        <v>1298959</v>
      </c>
      <c r="P38301" t="s">
        <v>30</v>
      </c>
      <c r="Q38301" t="s">
        <v>48</v>
      </c>
      <c r="R38301" t="s">
        <v>32</v>
      </c>
      <c r="S38301" t="s">
        <v>1301</v>
      </c>
      <c r="T38301" s="4">
        <v>45000</v>
      </c>
      <c r="U38301" s="5">
        <v>0.17010000348091125</v>
      </c>
      <c r="V38301" s="4">
        <v>310.45001220703125</v>
      </c>
      <c r="W38301" s="5">
        <v>0.14650000631809235</v>
      </c>
      <c r="X38301" s="4">
        <v>9000</v>
      </c>
      <c r="Y38301" s="1">
        <v>51</v>
      </c>
      <c r="Z38301" s="4">
        <v>10752</v>
      </c>
      <c r="AA38301"/>
    </row>
    <row r="38302" spans="2:27" x14ac:dyDescent="0.3">
      <c r="B38302" s="1">
        <v>1064924</v>
      </c>
      <c r="C38302" s="2" t="s">
        <v>133</v>
      </c>
      <c r="D38302" s="2" t="s">
        <v>25</v>
      </c>
      <c r="E38302" t="s">
        <v>46</v>
      </c>
      <c r="F38302" t="s">
        <v>379</v>
      </c>
      <c r="G38302" t="s">
        <v>54</v>
      </c>
      <c r="H38302" t="s">
        <v>28</v>
      </c>
      <c r="I38302" s="3">
        <v>44541</v>
      </c>
      <c r="J38302" s="3">
        <v>44545</v>
      </c>
      <c r="K38302" s="3">
        <v>44481</v>
      </c>
      <c r="L38302" t="s">
        <v>29</v>
      </c>
      <c r="M38302" t="str">
        <f>IF(OR(financial_loan[[#This Row],[loan_status]] = "Fully Paid",financial_loan[[#This Row],[loan_status]] = "Current"),"Good Loan", "Bad Loan")</f>
        <v>Good Loan</v>
      </c>
      <c r="N38302" s="3">
        <v>44512</v>
      </c>
      <c r="O38302" s="1">
        <v>1298975</v>
      </c>
      <c r="P38302" t="s">
        <v>30</v>
      </c>
      <c r="Q38302" t="s">
        <v>82</v>
      </c>
      <c r="R38302" t="s">
        <v>32</v>
      </c>
      <c r="S38302" t="s">
        <v>1301</v>
      </c>
      <c r="T38302" s="4">
        <v>48000</v>
      </c>
      <c r="U38302" s="5">
        <v>0.12999999523162842</v>
      </c>
      <c r="V38302" s="4">
        <v>150.19999694824219</v>
      </c>
      <c r="W38302" s="5">
        <v>7.9000003635883331E-2</v>
      </c>
      <c r="X38302" s="4">
        <v>4800</v>
      </c>
      <c r="Y38302" s="1">
        <v>13</v>
      </c>
      <c r="Z38302" s="4">
        <v>5080</v>
      </c>
      <c r="AA38302"/>
    </row>
    <row r="38303" spans="2:27" x14ac:dyDescent="0.3">
      <c r="B38303" s="1">
        <v>1064926</v>
      </c>
      <c r="C38303" s="2" t="s">
        <v>24</v>
      </c>
      <c r="D38303" s="2" t="s">
        <v>25</v>
      </c>
      <c r="E38303" t="s">
        <v>84</v>
      </c>
      <c r="F38303" t="s">
        <v>28482</v>
      </c>
      <c r="G38303" t="s">
        <v>54</v>
      </c>
      <c r="H38303" t="s">
        <v>52</v>
      </c>
      <c r="I38303" s="3">
        <v>44541</v>
      </c>
      <c r="J38303" s="3">
        <v>44483</v>
      </c>
      <c r="K38303" s="3">
        <v>44300</v>
      </c>
      <c r="L38303" t="s">
        <v>29</v>
      </c>
      <c r="M38303" t="str">
        <f>IF(OR(financial_loan[[#This Row],[loan_status]] = "Fully Paid",financial_loan[[#This Row],[loan_status]] = "Current"),"Good Loan", "Bad Loan")</f>
        <v>Good Loan</v>
      </c>
      <c r="N38303" s="3">
        <v>44330</v>
      </c>
      <c r="O38303" s="1">
        <v>1298978</v>
      </c>
      <c r="P38303" t="s">
        <v>103</v>
      </c>
      <c r="Q38303" t="s">
        <v>201</v>
      </c>
      <c r="R38303" t="s">
        <v>32</v>
      </c>
      <c r="S38303" t="s">
        <v>38</v>
      </c>
      <c r="T38303" s="4">
        <v>30000</v>
      </c>
      <c r="U38303" s="5">
        <v>0.1648000031709671</v>
      </c>
      <c r="V38303" s="4">
        <v>152.17999267578125</v>
      </c>
      <c r="W38303" s="5">
        <v>6.0300000011920929E-2</v>
      </c>
      <c r="X38303" s="4">
        <v>5000</v>
      </c>
      <c r="Y38303" s="1">
        <v>16</v>
      </c>
      <c r="Z38303" s="4">
        <v>5451</v>
      </c>
      <c r="AA38303"/>
    </row>
    <row r="38304" spans="2:27" x14ac:dyDescent="0.3">
      <c r="B38304" s="1">
        <v>1064932</v>
      </c>
      <c r="C38304" s="2" t="s">
        <v>39</v>
      </c>
      <c r="D38304" s="2" t="s">
        <v>25</v>
      </c>
      <c r="E38304" t="s">
        <v>40</v>
      </c>
      <c r="F38304" t="s">
        <v>28483</v>
      </c>
      <c r="G38304" t="s">
        <v>42</v>
      </c>
      <c r="H38304" t="s">
        <v>52</v>
      </c>
      <c r="I38304" s="3">
        <v>44541</v>
      </c>
      <c r="J38304" s="3">
        <v>44332</v>
      </c>
      <c r="K38304" s="3">
        <v>44513</v>
      </c>
      <c r="L38304" t="s">
        <v>29</v>
      </c>
      <c r="M38304" t="str">
        <f>IF(OR(financial_loan[[#This Row],[loan_status]] = "Fully Paid",financial_loan[[#This Row],[loan_status]] = "Current"),"Good Loan", "Bad Loan")</f>
        <v>Good Loan</v>
      </c>
      <c r="N38304" s="3">
        <v>44543</v>
      </c>
      <c r="O38304" s="1">
        <v>1298984</v>
      </c>
      <c r="P38304" t="s">
        <v>36</v>
      </c>
      <c r="Q38304" t="s">
        <v>44</v>
      </c>
      <c r="R38304" t="s">
        <v>32</v>
      </c>
      <c r="S38304" t="s">
        <v>33</v>
      </c>
      <c r="T38304" s="4">
        <v>70000</v>
      </c>
      <c r="U38304" s="5">
        <v>6.210000067949295E-2</v>
      </c>
      <c r="V38304" s="4">
        <v>686.17999267578125</v>
      </c>
      <c r="W38304" s="5">
        <v>0.14270000159740448</v>
      </c>
      <c r="X38304" s="4">
        <v>20000</v>
      </c>
      <c r="Y38304" s="1">
        <v>14</v>
      </c>
      <c r="Z38304" s="4">
        <v>24002</v>
      </c>
      <c r="AA38304"/>
    </row>
    <row r="38305" spans="2:27" x14ac:dyDescent="0.3">
      <c r="B38305" s="1">
        <v>1064940</v>
      </c>
      <c r="C38305" s="2" t="s">
        <v>446</v>
      </c>
      <c r="D38305" s="2" t="s">
        <v>25</v>
      </c>
      <c r="E38305" t="s">
        <v>40</v>
      </c>
      <c r="F38305" t="s">
        <v>28484</v>
      </c>
      <c r="G38305" t="s">
        <v>54</v>
      </c>
      <c r="H38305" t="s">
        <v>43</v>
      </c>
      <c r="I38305" s="3">
        <v>44541</v>
      </c>
      <c r="J38305" s="3">
        <v>44270</v>
      </c>
      <c r="K38305" s="3">
        <v>44211</v>
      </c>
      <c r="L38305" t="s">
        <v>29</v>
      </c>
      <c r="M38305" t="str">
        <f>IF(OR(financial_loan[[#This Row],[loan_status]] = "Fully Paid",financial_loan[[#This Row],[loan_status]] = "Current"),"Good Loan", "Bad Loan")</f>
        <v>Good Loan</v>
      </c>
      <c r="N38305" s="3">
        <v>44242</v>
      </c>
      <c r="O38305" s="1">
        <v>1298993</v>
      </c>
      <c r="P38305" t="s">
        <v>91</v>
      </c>
      <c r="Q38305" t="s">
        <v>201</v>
      </c>
      <c r="R38305" t="s">
        <v>32</v>
      </c>
      <c r="S38305" t="s">
        <v>38</v>
      </c>
      <c r="T38305" s="4">
        <v>85000</v>
      </c>
      <c r="U38305" s="5">
        <v>7.799999788403511E-3</v>
      </c>
      <c r="V38305" s="4">
        <v>237.39999389648438</v>
      </c>
      <c r="W38305" s="5">
        <v>6.0300000011920929E-2</v>
      </c>
      <c r="X38305" s="4">
        <v>7800</v>
      </c>
      <c r="Y38305" s="1">
        <v>12</v>
      </c>
      <c r="Z38305" s="4">
        <v>8546</v>
      </c>
      <c r="AA38305"/>
    </row>
    <row r="38306" spans="2:27" x14ac:dyDescent="0.3">
      <c r="B38306" s="1">
        <v>1064958</v>
      </c>
      <c r="C38306" s="2" t="s">
        <v>89</v>
      </c>
      <c r="D38306" s="2" t="s">
        <v>25</v>
      </c>
      <c r="E38306" t="s">
        <v>122</v>
      </c>
      <c r="F38306" t="s">
        <v>347</v>
      </c>
      <c r="G38306" t="s">
        <v>100</v>
      </c>
      <c r="H38306" t="s">
        <v>52</v>
      </c>
      <c r="I38306" s="3">
        <v>44541</v>
      </c>
      <c r="J38306" s="3">
        <v>44243</v>
      </c>
      <c r="K38306" s="3">
        <v>44243</v>
      </c>
      <c r="L38306" t="s">
        <v>29</v>
      </c>
      <c r="M38306" t="str">
        <f>IF(OR(financial_loan[[#This Row],[loan_status]] = "Fully Paid",financial_loan[[#This Row],[loan_status]] = "Current"),"Good Loan", "Bad Loan")</f>
        <v>Good Loan</v>
      </c>
      <c r="N38306" s="3">
        <v>44271</v>
      </c>
      <c r="O38306" s="1">
        <v>1299015</v>
      </c>
      <c r="P38306" t="s">
        <v>70</v>
      </c>
      <c r="Q38306" t="s">
        <v>118</v>
      </c>
      <c r="R38306" t="s">
        <v>77</v>
      </c>
      <c r="S38306" t="s">
        <v>1301</v>
      </c>
      <c r="T38306" s="4">
        <v>54000</v>
      </c>
      <c r="U38306" s="5">
        <v>0.16889999806880951</v>
      </c>
      <c r="V38306" s="4">
        <v>301.760009765625</v>
      </c>
      <c r="W38306" s="5">
        <v>0.19030000269412994</v>
      </c>
      <c r="X38306" s="4">
        <v>16000</v>
      </c>
      <c r="Y38306" s="1">
        <v>22</v>
      </c>
      <c r="Z38306" s="4">
        <v>17834</v>
      </c>
      <c r="AA38306"/>
    </row>
    <row r="38307" spans="2:27" x14ac:dyDescent="0.3">
      <c r="B38307" s="1">
        <v>1064969</v>
      </c>
      <c r="C38307" s="2" t="s">
        <v>110</v>
      </c>
      <c r="D38307" s="2" t="s">
        <v>25</v>
      </c>
      <c r="E38307" t="s">
        <v>63</v>
      </c>
      <c r="F38307" t="s">
        <v>28485</v>
      </c>
      <c r="G38307" t="s">
        <v>42</v>
      </c>
      <c r="H38307" t="s">
        <v>52</v>
      </c>
      <c r="I38307" s="3">
        <v>44541</v>
      </c>
      <c r="J38307" s="3">
        <v>44332</v>
      </c>
      <c r="K38307" s="3">
        <v>44211</v>
      </c>
      <c r="L38307" t="s">
        <v>29</v>
      </c>
      <c r="M38307" t="str">
        <f>IF(OR(financial_loan[[#This Row],[loan_status]] = "Fully Paid",financial_loan[[#This Row],[loan_status]] = "Current"),"Good Loan", "Bad Loan")</f>
        <v>Good Loan</v>
      </c>
      <c r="N38307" s="3">
        <v>44242</v>
      </c>
      <c r="O38307" s="1">
        <v>1298813</v>
      </c>
      <c r="P38307" t="s">
        <v>30</v>
      </c>
      <c r="Q38307" t="s">
        <v>53</v>
      </c>
      <c r="R38307" t="s">
        <v>32</v>
      </c>
      <c r="S38307" t="s">
        <v>33</v>
      </c>
      <c r="T38307" s="4">
        <v>73000</v>
      </c>
      <c r="U38307" s="5">
        <v>0.22470000386238098</v>
      </c>
      <c r="V38307" s="4">
        <v>773.030029296875</v>
      </c>
      <c r="W38307" s="5">
        <v>0.15960000455379486</v>
      </c>
      <c r="X38307" s="4">
        <v>22000</v>
      </c>
      <c r="Y38307" s="1">
        <v>32</v>
      </c>
      <c r="Z38307" s="4">
        <v>27829</v>
      </c>
      <c r="AA38307"/>
    </row>
    <row r="38308" spans="2:27" x14ac:dyDescent="0.3">
      <c r="B38308" s="1">
        <v>1064985</v>
      </c>
      <c r="C38308" s="2" t="s">
        <v>143</v>
      </c>
      <c r="D38308" s="2" t="s">
        <v>25</v>
      </c>
      <c r="E38308" t="s">
        <v>46</v>
      </c>
      <c r="F38308" t="s">
        <v>12926</v>
      </c>
      <c r="G38308" t="s">
        <v>42</v>
      </c>
      <c r="H38308" t="s">
        <v>52</v>
      </c>
      <c r="I38308" s="3">
        <v>44541</v>
      </c>
      <c r="J38308" s="3">
        <v>44332</v>
      </c>
      <c r="K38308" s="3">
        <v>44482</v>
      </c>
      <c r="L38308" t="s">
        <v>29</v>
      </c>
      <c r="M38308" t="str">
        <f>IF(OR(financial_loan[[#This Row],[loan_status]] = "Fully Paid",financial_loan[[#This Row],[loan_status]] = "Current"),"Good Loan", "Bad Loan")</f>
        <v>Good Loan</v>
      </c>
      <c r="N38308" s="3">
        <v>44513</v>
      </c>
      <c r="O38308" s="1">
        <v>1298830</v>
      </c>
      <c r="P38308" t="s">
        <v>36</v>
      </c>
      <c r="Q38308" t="s">
        <v>53</v>
      </c>
      <c r="R38308" t="s">
        <v>77</v>
      </c>
      <c r="S38308" t="s">
        <v>33</v>
      </c>
      <c r="T38308" s="4">
        <v>91000</v>
      </c>
      <c r="U38308" s="5">
        <v>0.23409999907016754</v>
      </c>
      <c r="V38308" s="4">
        <v>365.67001342773438</v>
      </c>
      <c r="W38308" s="5">
        <v>0.15960000455379486</v>
      </c>
      <c r="X38308" s="4">
        <v>18000</v>
      </c>
      <c r="Y38308" s="1">
        <v>38</v>
      </c>
      <c r="Z38308" s="4">
        <v>18899</v>
      </c>
      <c r="AA38308"/>
    </row>
    <row r="38309" spans="2:27" x14ac:dyDescent="0.3">
      <c r="B38309" s="1">
        <v>1065016</v>
      </c>
      <c r="C38309" s="2" t="s">
        <v>211</v>
      </c>
      <c r="D38309" s="2" t="s">
        <v>25</v>
      </c>
      <c r="E38309" t="s">
        <v>98</v>
      </c>
      <c r="F38309" t="s">
        <v>2823</v>
      </c>
      <c r="G38309" t="s">
        <v>59</v>
      </c>
      <c r="H38309" t="s">
        <v>43</v>
      </c>
      <c r="I38309" s="3">
        <v>44541</v>
      </c>
      <c r="J38309" s="3">
        <v>44452</v>
      </c>
      <c r="K38309" s="3">
        <v>44209</v>
      </c>
      <c r="L38309" t="s">
        <v>29</v>
      </c>
      <c r="M38309" t="str">
        <f>IF(OR(financial_loan[[#This Row],[loan_status]] = "Fully Paid",financial_loan[[#This Row],[loan_status]] = "Current"),"Good Loan", "Bad Loan")</f>
        <v>Good Loan</v>
      </c>
      <c r="N38309" s="3">
        <v>44240</v>
      </c>
      <c r="O38309" s="1">
        <v>1298869</v>
      </c>
      <c r="P38309" t="s">
        <v>30</v>
      </c>
      <c r="Q38309" t="s">
        <v>108</v>
      </c>
      <c r="R38309" t="s">
        <v>77</v>
      </c>
      <c r="S38309" t="s">
        <v>33</v>
      </c>
      <c r="T38309" s="4">
        <v>59000</v>
      </c>
      <c r="U38309" s="5">
        <v>0.22859999537467957</v>
      </c>
      <c r="V38309" s="4">
        <v>427.19000244140625</v>
      </c>
      <c r="W38309" s="5">
        <v>0.17579999566078186</v>
      </c>
      <c r="X38309" s="4">
        <v>21500</v>
      </c>
      <c r="Y38309" s="1">
        <v>16</v>
      </c>
      <c r="Z38309" s="4">
        <v>19868</v>
      </c>
      <c r="AA38309"/>
    </row>
    <row r="38310" spans="2:27" x14ac:dyDescent="0.3">
      <c r="B38310" s="1">
        <v>1065020</v>
      </c>
      <c r="C38310" s="2" t="s">
        <v>34</v>
      </c>
      <c r="D38310" s="2" t="s">
        <v>25</v>
      </c>
      <c r="E38310" t="s">
        <v>40</v>
      </c>
      <c r="F38310" t="s">
        <v>28486</v>
      </c>
      <c r="G38310" t="s">
        <v>54</v>
      </c>
      <c r="H38310" t="s">
        <v>52</v>
      </c>
      <c r="I38310" s="3">
        <v>44541</v>
      </c>
      <c r="J38310" s="3">
        <v>44211</v>
      </c>
      <c r="K38310" s="3">
        <v>44211</v>
      </c>
      <c r="L38310" t="s">
        <v>29</v>
      </c>
      <c r="M38310" t="str">
        <f>IF(OR(financial_loan[[#This Row],[loan_status]] = "Fully Paid",financial_loan[[#This Row],[loan_status]] = "Current"),"Good Loan", "Bad Loan")</f>
        <v>Good Loan</v>
      </c>
      <c r="N38310" s="3">
        <v>44242</v>
      </c>
      <c r="O38310" s="1">
        <v>1298873</v>
      </c>
      <c r="P38310" t="s">
        <v>30</v>
      </c>
      <c r="Q38310" t="s">
        <v>82</v>
      </c>
      <c r="R38310" t="s">
        <v>32</v>
      </c>
      <c r="S38310" t="s">
        <v>1301</v>
      </c>
      <c r="T38310" s="4">
        <v>40000</v>
      </c>
      <c r="U38310" s="5">
        <v>0.24029999971389771</v>
      </c>
      <c r="V38310" s="4">
        <v>309</v>
      </c>
      <c r="W38310" s="5">
        <v>7.9000003635883331E-2</v>
      </c>
      <c r="X38310" s="4">
        <v>9875</v>
      </c>
      <c r="Y38310" s="1">
        <v>16</v>
      </c>
      <c r="Z38310" s="4">
        <v>11124</v>
      </c>
      <c r="AA38310"/>
    </row>
    <row r="38311" spans="2:27" x14ac:dyDescent="0.3">
      <c r="B38311" s="1">
        <v>1065026</v>
      </c>
      <c r="C38311" s="2" t="s">
        <v>446</v>
      </c>
      <c r="D38311" s="2" t="s">
        <v>25</v>
      </c>
      <c r="E38311" t="s">
        <v>63</v>
      </c>
      <c r="F38311" t="s">
        <v>28487</v>
      </c>
      <c r="G38311" t="s">
        <v>59</v>
      </c>
      <c r="H38311" t="s">
        <v>28</v>
      </c>
      <c r="I38311" s="3">
        <v>44541</v>
      </c>
      <c r="J38311" s="3">
        <v>44452</v>
      </c>
      <c r="K38311" s="3">
        <v>44299</v>
      </c>
      <c r="L38311" t="s">
        <v>60</v>
      </c>
      <c r="M38311" t="str">
        <f>IF(OR(financial_loan[[#This Row],[loan_status]] = "Fully Paid",financial_loan[[#This Row],[loan_status]] = "Current"),"Good Loan", "Bad Loan")</f>
        <v>Bad Loan</v>
      </c>
      <c r="N38311" s="3">
        <v>44329</v>
      </c>
      <c r="O38311" s="1">
        <v>1298879</v>
      </c>
      <c r="P38311" t="s">
        <v>36</v>
      </c>
      <c r="Q38311" t="s">
        <v>161</v>
      </c>
      <c r="R38311" t="s">
        <v>32</v>
      </c>
      <c r="S38311" t="s">
        <v>38</v>
      </c>
      <c r="T38311" s="4">
        <v>50000</v>
      </c>
      <c r="U38311" s="5">
        <v>0.13220000267028809</v>
      </c>
      <c r="V38311" s="4">
        <v>282.41000366210938</v>
      </c>
      <c r="W38311" s="5">
        <v>0.16290000081062317</v>
      </c>
      <c r="X38311" s="4">
        <v>8000</v>
      </c>
      <c r="Y38311" s="1">
        <v>12</v>
      </c>
      <c r="Z38311" s="4">
        <v>4534</v>
      </c>
      <c r="AA38311"/>
    </row>
    <row r="38312" spans="2:27" x14ac:dyDescent="0.3">
      <c r="B38312" s="1">
        <v>1065103</v>
      </c>
      <c r="C38312" s="2" t="s">
        <v>133</v>
      </c>
      <c r="D38312" s="2" t="s">
        <v>25</v>
      </c>
      <c r="E38312" t="s">
        <v>63</v>
      </c>
      <c r="F38312" t="s">
        <v>28488</v>
      </c>
      <c r="G38312" t="s">
        <v>27</v>
      </c>
      <c r="H38312" t="s">
        <v>28</v>
      </c>
      <c r="I38312" s="3">
        <v>44541</v>
      </c>
      <c r="J38312" s="3">
        <v>44481</v>
      </c>
      <c r="K38312" s="3">
        <v>44359</v>
      </c>
      <c r="L38312" t="s">
        <v>60</v>
      </c>
      <c r="M38312" t="str">
        <f>IF(OR(financial_loan[[#This Row],[loan_status]] = "Fully Paid",financial_loan[[#This Row],[loan_status]] = "Current"),"Good Loan", "Bad Loan")</f>
        <v>Bad Loan</v>
      </c>
      <c r="N38312" s="3">
        <v>44389</v>
      </c>
      <c r="O38312" s="1">
        <v>1299180</v>
      </c>
      <c r="P38312" t="s">
        <v>36</v>
      </c>
      <c r="Q38312" t="s">
        <v>51</v>
      </c>
      <c r="R38312" t="s">
        <v>32</v>
      </c>
      <c r="S38312" t="s">
        <v>38</v>
      </c>
      <c r="T38312" s="4">
        <v>32000</v>
      </c>
      <c r="U38312" s="5">
        <v>0.21829999983310699</v>
      </c>
      <c r="V38312" s="4">
        <v>330.760009765625</v>
      </c>
      <c r="W38312" s="5">
        <v>0.11710000038146973</v>
      </c>
      <c r="X38312" s="4">
        <v>10000</v>
      </c>
      <c r="Y38312" s="1">
        <v>23</v>
      </c>
      <c r="Z38312" s="4">
        <v>1959</v>
      </c>
      <c r="AA38312"/>
    </row>
    <row r="38313" spans="2:27" x14ac:dyDescent="0.3">
      <c r="B38313" s="1">
        <v>1065104</v>
      </c>
      <c r="C38313" s="2" t="s">
        <v>231</v>
      </c>
      <c r="D38313" s="2" t="s">
        <v>25</v>
      </c>
      <c r="E38313" t="s">
        <v>127</v>
      </c>
      <c r="F38313" t="s">
        <v>28489</v>
      </c>
      <c r="G38313" t="s">
        <v>27</v>
      </c>
      <c r="H38313" t="s">
        <v>43</v>
      </c>
      <c r="I38313" s="3">
        <v>44541</v>
      </c>
      <c r="J38313" s="3">
        <v>44332</v>
      </c>
      <c r="K38313" s="3">
        <v>44302</v>
      </c>
      <c r="L38313" t="s">
        <v>16042</v>
      </c>
      <c r="M38313" t="str">
        <f>IF(OR(financial_loan[[#This Row],[loan_status]] = "Fully Paid",financial_loan[[#This Row],[loan_status]] = "Current"),"Good Loan", "Bad Loan")</f>
        <v>Good Loan</v>
      </c>
      <c r="N38313" s="3">
        <v>44332</v>
      </c>
      <c r="O38313" s="1">
        <v>1299181</v>
      </c>
      <c r="P38313" t="s">
        <v>70</v>
      </c>
      <c r="Q38313" t="s">
        <v>37</v>
      </c>
      <c r="R38313" t="s">
        <v>77</v>
      </c>
      <c r="S38313" t="s">
        <v>1301</v>
      </c>
      <c r="T38313" s="4">
        <v>85000</v>
      </c>
      <c r="U38313" s="5">
        <v>0.10209999978542328</v>
      </c>
      <c r="V38313" s="4">
        <v>451.89999389648438</v>
      </c>
      <c r="W38313" s="5">
        <v>0.12690000236034393</v>
      </c>
      <c r="X38313" s="4">
        <v>20000</v>
      </c>
      <c r="Y38313" s="1">
        <v>31</v>
      </c>
      <c r="Z38313" s="4">
        <v>23468</v>
      </c>
      <c r="AA38313"/>
    </row>
    <row r="38314" spans="2:27" x14ac:dyDescent="0.3">
      <c r="B38314" s="1">
        <v>1065110</v>
      </c>
      <c r="C38314" s="2" t="s">
        <v>56</v>
      </c>
      <c r="D38314" s="2" t="s">
        <v>25</v>
      </c>
      <c r="E38314" t="s">
        <v>122</v>
      </c>
      <c r="F38314" t="s">
        <v>28490</v>
      </c>
      <c r="G38314" t="s">
        <v>59</v>
      </c>
      <c r="H38314" t="s">
        <v>52</v>
      </c>
      <c r="I38314" s="3">
        <v>44541</v>
      </c>
      <c r="J38314" s="3">
        <v>44332</v>
      </c>
      <c r="K38314" s="3">
        <v>44481</v>
      </c>
      <c r="L38314" t="s">
        <v>29</v>
      </c>
      <c r="M38314" t="str">
        <f>IF(OR(financial_loan[[#This Row],[loan_status]] = "Fully Paid",financial_loan[[#This Row],[loan_status]] = "Current"),"Good Loan", "Bad Loan")</f>
        <v>Good Loan</v>
      </c>
      <c r="N38314" s="3">
        <v>44512</v>
      </c>
      <c r="O38314" s="1">
        <v>1299187</v>
      </c>
      <c r="P38314" t="s">
        <v>30</v>
      </c>
      <c r="Q38314" t="s">
        <v>80</v>
      </c>
      <c r="R38314" t="s">
        <v>77</v>
      </c>
      <c r="S38314" t="s">
        <v>1301</v>
      </c>
      <c r="T38314" s="4">
        <v>208000</v>
      </c>
      <c r="U38314" s="5">
        <v>7.9400002956390381E-2</v>
      </c>
      <c r="V38314" s="4">
        <v>578.71002197265625</v>
      </c>
      <c r="W38314" s="5">
        <v>0.17270000278949738</v>
      </c>
      <c r="X38314" s="4">
        <v>35000</v>
      </c>
      <c r="Y38314" s="1">
        <v>79</v>
      </c>
      <c r="Z38314" s="4">
        <v>26017</v>
      </c>
      <c r="AA38314"/>
    </row>
    <row r="38315" spans="2:27" x14ac:dyDescent="0.3">
      <c r="B38315" s="1">
        <v>1065142</v>
      </c>
      <c r="C38315" s="2" t="s">
        <v>310</v>
      </c>
      <c r="D38315" s="2" t="s">
        <v>25</v>
      </c>
      <c r="E38315" t="s">
        <v>40</v>
      </c>
      <c r="F38315" t="s">
        <v>28491</v>
      </c>
      <c r="G38315" t="s">
        <v>100</v>
      </c>
      <c r="H38315" t="s">
        <v>28</v>
      </c>
      <c r="I38315" s="3">
        <v>44541</v>
      </c>
      <c r="J38315" s="3">
        <v>44332</v>
      </c>
      <c r="K38315" s="3">
        <v>44302</v>
      </c>
      <c r="L38315" t="s">
        <v>16042</v>
      </c>
      <c r="M38315" t="str">
        <f>IF(OR(financial_loan[[#This Row],[loan_status]] = "Fully Paid",financial_loan[[#This Row],[loan_status]] = "Current"),"Good Loan", "Bad Loan")</f>
        <v>Good Loan</v>
      </c>
      <c r="N38315" s="3">
        <v>44332</v>
      </c>
      <c r="O38315" s="1">
        <v>1299224</v>
      </c>
      <c r="P38315" t="s">
        <v>30</v>
      </c>
      <c r="Q38315" t="s">
        <v>118</v>
      </c>
      <c r="R38315" t="s">
        <v>77</v>
      </c>
      <c r="S38315" t="s">
        <v>33</v>
      </c>
      <c r="T38315" s="4">
        <v>75000</v>
      </c>
      <c r="U38315" s="5">
        <v>0.19629999995231628</v>
      </c>
      <c r="V38315" s="4">
        <v>648.92999267578125</v>
      </c>
      <c r="W38315" s="5">
        <v>0.19030000269412994</v>
      </c>
      <c r="X38315" s="4">
        <v>25000</v>
      </c>
      <c r="Y38315" s="1">
        <v>13</v>
      </c>
      <c r="Z38315" s="4">
        <v>33698</v>
      </c>
      <c r="AA38315"/>
    </row>
    <row r="38316" spans="2:27" x14ac:dyDescent="0.3">
      <c r="B38316" s="1">
        <v>1065145</v>
      </c>
      <c r="C38316" s="2" t="s">
        <v>45</v>
      </c>
      <c r="D38316" s="2" t="s">
        <v>25</v>
      </c>
      <c r="E38316" t="s">
        <v>57</v>
      </c>
      <c r="F38316" t="s">
        <v>28492</v>
      </c>
      <c r="G38316" t="s">
        <v>42</v>
      </c>
      <c r="H38316" t="s">
        <v>52</v>
      </c>
      <c r="I38316" s="3">
        <v>44541</v>
      </c>
      <c r="J38316" s="3">
        <v>44302</v>
      </c>
      <c r="K38316" s="3">
        <v>44332</v>
      </c>
      <c r="L38316" t="s">
        <v>16042</v>
      </c>
      <c r="M38316" t="str">
        <f>IF(OR(financial_loan[[#This Row],[loan_status]] = "Fully Paid",financial_loan[[#This Row],[loan_status]] = "Current"),"Good Loan", "Bad Loan")</f>
        <v>Good Loan</v>
      </c>
      <c r="N38316" s="3">
        <v>44363</v>
      </c>
      <c r="O38316" s="1">
        <v>1299228</v>
      </c>
      <c r="P38316" t="s">
        <v>36</v>
      </c>
      <c r="Q38316" t="s">
        <v>75</v>
      </c>
      <c r="R38316" t="s">
        <v>77</v>
      </c>
      <c r="S38316" t="s">
        <v>33</v>
      </c>
      <c r="T38316" s="4">
        <v>84000</v>
      </c>
      <c r="U38316" s="5">
        <v>0.11410000175237656</v>
      </c>
      <c r="V38316" s="4">
        <v>430.77999877929688</v>
      </c>
      <c r="W38316" s="5">
        <v>0.15270000696182251</v>
      </c>
      <c r="X38316" s="4">
        <v>18000</v>
      </c>
      <c r="Y38316" s="1">
        <v>23</v>
      </c>
      <c r="Z38316" s="4">
        <v>22354</v>
      </c>
      <c r="AA38316"/>
    </row>
    <row r="38317" spans="2:27" x14ac:dyDescent="0.3">
      <c r="B38317" s="1">
        <v>1065180</v>
      </c>
      <c r="C38317" s="2" t="s">
        <v>62</v>
      </c>
      <c r="D38317" s="2" t="s">
        <v>25</v>
      </c>
      <c r="E38317" t="s">
        <v>40</v>
      </c>
      <c r="F38317" t="s">
        <v>28493</v>
      </c>
      <c r="G38317" t="s">
        <v>42</v>
      </c>
      <c r="H38317" t="s">
        <v>52</v>
      </c>
      <c r="I38317" s="3">
        <v>44541</v>
      </c>
      <c r="J38317" s="3">
        <v>44423</v>
      </c>
      <c r="K38317" s="3">
        <v>44211</v>
      </c>
      <c r="L38317" t="s">
        <v>29</v>
      </c>
      <c r="M38317" t="str">
        <f>IF(OR(financial_loan[[#This Row],[loan_status]] = "Fully Paid",financial_loan[[#This Row],[loan_status]] = "Current"),"Good Loan", "Bad Loan")</f>
        <v>Good Loan</v>
      </c>
      <c r="N38317" s="3">
        <v>44242</v>
      </c>
      <c r="O38317" s="1">
        <v>1299041</v>
      </c>
      <c r="P38317" t="s">
        <v>103</v>
      </c>
      <c r="Q38317" t="s">
        <v>75</v>
      </c>
      <c r="R38317" t="s">
        <v>32</v>
      </c>
      <c r="S38317" t="s">
        <v>33</v>
      </c>
      <c r="T38317" s="4">
        <v>50000</v>
      </c>
      <c r="U38317" s="5">
        <v>4.3400000780820847E-2</v>
      </c>
      <c r="V38317" s="4">
        <v>695.96002197265625</v>
      </c>
      <c r="W38317" s="5">
        <v>0.15270000696182251</v>
      </c>
      <c r="X38317" s="4">
        <v>20000</v>
      </c>
      <c r="Y38317" s="1">
        <v>12</v>
      </c>
      <c r="Z38317" s="4">
        <v>25054</v>
      </c>
      <c r="AA38317"/>
    </row>
    <row r="38318" spans="2:27" x14ac:dyDescent="0.3">
      <c r="B38318" s="1">
        <v>1065195</v>
      </c>
      <c r="C38318" s="2" t="s">
        <v>89</v>
      </c>
      <c r="D38318" s="2" t="s">
        <v>25</v>
      </c>
      <c r="E38318" t="s">
        <v>63</v>
      </c>
      <c r="F38318" t="s">
        <v>28494</v>
      </c>
      <c r="G38318" t="s">
        <v>27</v>
      </c>
      <c r="H38318" t="s">
        <v>28</v>
      </c>
      <c r="I38318" s="3">
        <v>44541</v>
      </c>
      <c r="J38318" s="3">
        <v>44391</v>
      </c>
      <c r="K38318" s="3">
        <v>44361</v>
      </c>
      <c r="L38318" t="s">
        <v>29</v>
      </c>
      <c r="M38318" t="str">
        <f>IF(OR(financial_loan[[#This Row],[loan_status]] = "Fully Paid",financial_loan[[#This Row],[loan_status]] = "Current"),"Good Loan", "Bad Loan")</f>
        <v>Good Loan</v>
      </c>
      <c r="N38318" s="3">
        <v>44391</v>
      </c>
      <c r="O38318" s="1">
        <v>1299060</v>
      </c>
      <c r="P38318" t="s">
        <v>30</v>
      </c>
      <c r="Q38318" t="s">
        <v>65</v>
      </c>
      <c r="R38318" t="s">
        <v>32</v>
      </c>
      <c r="S38318" t="s">
        <v>38</v>
      </c>
      <c r="T38318" s="4">
        <v>35000</v>
      </c>
      <c r="U38318" s="5">
        <v>0.16490000486373901</v>
      </c>
      <c r="V38318" s="4">
        <v>309.3599853515625</v>
      </c>
      <c r="W38318" s="5">
        <v>9.9100001156330109E-2</v>
      </c>
      <c r="X38318" s="4">
        <v>9600</v>
      </c>
      <c r="Y38318" s="1">
        <v>16</v>
      </c>
      <c r="Z38318" s="4">
        <v>11084</v>
      </c>
      <c r="AA38318"/>
    </row>
    <row r="38319" spans="2:27" x14ac:dyDescent="0.3">
      <c r="B38319" s="1">
        <v>1065196</v>
      </c>
      <c r="C38319" s="2" t="s">
        <v>71</v>
      </c>
      <c r="D38319" s="2" t="s">
        <v>25</v>
      </c>
      <c r="E38319" t="s">
        <v>98</v>
      </c>
      <c r="F38319" t="s">
        <v>28495</v>
      </c>
      <c r="G38319" t="s">
        <v>27</v>
      </c>
      <c r="H38319" t="s">
        <v>28</v>
      </c>
      <c r="I38319" s="3">
        <v>44541</v>
      </c>
      <c r="J38319" s="3">
        <v>44241</v>
      </c>
      <c r="K38319" s="3">
        <v>44482</v>
      </c>
      <c r="L38319" t="s">
        <v>60</v>
      </c>
      <c r="M38319" t="str">
        <f>IF(OR(financial_loan[[#This Row],[loan_status]] = "Fully Paid",financial_loan[[#This Row],[loan_status]] = "Current"),"Good Loan", "Bad Loan")</f>
        <v>Bad Loan</v>
      </c>
      <c r="N38319" s="3">
        <v>44513</v>
      </c>
      <c r="O38319" s="1">
        <v>1299063</v>
      </c>
      <c r="P38319" t="s">
        <v>30</v>
      </c>
      <c r="Q38319" t="s">
        <v>37</v>
      </c>
      <c r="R38319" t="s">
        <v>32</v>
      </c>
      <c r="S38319" t="s">
        <v>1301</v>
      </c>
      <c r="T38319" s="4">
        <v>35000</v>
      </c>
      <c r="U38319" s="5">
        <v>0.12030000239610672</v>
      </c>
      <c r="V38319" s="4">
        <v>335.45001220703125</v>
      </c>
      <c r="W38319" s="5">
        <v>0.12690000236034393</v>
      </c>
      <c r="X38319" s="4">
        <v>10000</v>
      </c>
      <c r="Y38319" s="1">
        <v>15</v>
      </c>
      <c r="Z38319" s="4">
        <v>7690</v>
      </c>
      <c r="AA38319"/>
    </row>
    <row r="38320" spans="2:27" x14ac:dyDescent="0.3">
      <c r="B38320" s="1">
        <v>1065199</v>
      </c>
      <c r="C38320" s="2" t="s">
        <v>133</v>
      </c>
      <c r="D38320" s="2" t="s">
        <v>25</v>
      </c>
      <c r="E38320" t="s">
        <v>127</v>
      </c>
      <c r="F38320" t="s">
        <v>28374</v>
      </c>
      <c r="G38320" t="s">
        <v>42</v>
      </c>
      <c r="H38320" t="s">
        <v>28</v>
      </c>
      <c r="I38320" s="3">
        <v>44541</v>
      </c>
      <c r="J38320" s="3">
        <v>44542</v>
      </c>
      <c r="K38320" s="3">
        <v>44267</v>
      </c>
      <c r="L38320" t="s">
        <v>29</v>
      </c>
      <c r="M38320" t="str">
        <f>IF(OR(financial_loan[[#This Row],[loan_status]] = "Fully Paid",financial_loan[[#This Row],[loan_status]] = "Current"),"Good Loan", "Bad Loan")</f>
        <v>Good Loan</v>
      </c>
      <c r="N38320" s="3">
        <v>44298</v>
      </c>
      <c r="O38320" s="1">
        <v>1299065</v>
      </c>
      <c r="P38320" t="s">
        <v>30</v>
      </c>
      <c r="Q38320" t="s">
        <v>92</v>
      </c>
      <c r="R38320" t="s">
        <v>32</v>
      </c>
      <c r="S38320" t="s">
        <v>38</v>
      </c>
      <c r="T38320" s="4">
        <v>56000</v>
      </c>
      <c r="U38320" s="5">
        <v>0.10350000113248825</v>
      </c>
      <c r="V38320" s="4">
        <v>118.76000213623047</v>
      </c>
      <c r="W38320" s="5">
        <v>0.13490000367164612</v>
      </c>
      <c r="X38320" s="4">
        <v>3500</v>
      </c>
      <c r="Y38320" s="1">
        <v>37</v>
      </c>
      <c r="Z38320" s="4">
        <v>3615</v>
      </c>
      <c r="AA38320"/>
    </row>
    <row r="38321" spans="2:27" x14ac:dyDescent="0.3">
      <c r="B38321" s="1">
        <v>1065232</v>
      </c>
      <c r="C38321" s="2" t="s">
        <v>39</v>
      </c>
      <c r="D38321" s="2" t="s">
        <v>25</v>
      </c>
      <c r="E38321" t="s">
        <v>84</v>
      </c>
      <c r="F38321" t="s">
        <v>28496</v>
      </c>
      <c r="G38321" t="s">
        <v>27</v>
      </c>
      <c r="H38321" t="s">
        <v>52</v>
      </c>
      <c r="I38321" s="3">
        <v>44541</v>
      </c>
      <c r="J38321" s="3">
        <v>44332</v>
      </c>
      <c r="K38321" s="3">
        <v>44211</v>
      </c>
      <c r="L38321" t="s">
        <v>29</v>
      </c>
      <c r="M38321" t="str">
        <f>IF(OR(financial_loan[[#This Row],[loan_status]] = "Fully Paid",financial_loan[[#This Row],[loan_status]] = "Current"),"Good Loan", "Bad Loan")</f>
        <v>Good Loan</v>
      </c>
      <c r="N38321" s="3">
        <v>44242</v>
      </c>
      <c r="O38321" s="1">
        <v>1299103</v>
      </c>
      <c r="P38321" t="s">
        <v>36</v>
      </c>
      <c r="Q38321" t="s">
        <v>31</v>
      </c>
      <c r="R38321" t="s">
        <v>32</v>
      </c>
      <c r="S38321" t="s">
        <v>38</v>
      </c>
      <c r="T38321" s="4">
        <v>105000</v>
      </c>
      <c r="U38321" s="5">
        <v>0.13979999721050262</v>
      </c>
      <c r="V38321" s="4">
        <v>400.989990234375</v>
      </c>
      <c r="W38321" s="5">
        <v>0.1242000013589859</v>
      </c>
      <c r="X38321" s="4">
        <v>12000</v>
      </c>
      <c r="Y38321" s="1">
        <v>25</v>
      </c>
      <c r="Z38321" s="4">
        <v>14435</v>
      </c>
      <c r="AA38321"/>
    </row>
    <row r="38322" spans="2:27" x14ac:dyDescent="0.3">
      <c r="B38322" s="1">
        <v>1065234</v>
      </c>
      <c r="C38322" s="2" t="s">
        <v>34</v>
      </c>
      <c r="D38322" s="2" t="s">
        <v>25</v>
      </c>
      <c r="E38322" t="s">
        <v>40</v>
      </c>
      <c r="F38322" t="s">
        <v>28497</v>
      </c>
      <c r="G38322" t="s">
        <v>27</v>
      </c>
      <c r="H38322" t="s">
        <v>52</v>
      </c>
      <c r="I38322" s="3">
        <v>44541</v>
      </c>
      <c r="J38322" s="3">
        <v>44544</v>
      </c>
      <c r="K38322" s="3">
        <v>44211</v>
      </c>
      <c r="L38322" t="s">
        <v>29</v>
      </c>
      <c r="M38322" t="str">
        <f>IF(OR(financial_loan[[#This Row],[loan_status]] = "Fully Paid",financial_loan[[#This Row],[loan_status]] = "Current"),"Good Loan", "Bad Loan")</f>
        <v>Good Loan</v>
      </c>
      <c r="N38322" s="3">
        <v>44242</v>
      </c>
      <c r="O38322" s="1">
        <v>1299108</v>
      </c>
      <c r="P38322" t="s">
        <v>30</v>
      </c>
      <c r="Q38322" t="s">
        <v>114</v>
      </c>
      <c r="R38322" t="s">
        <v>32</v>
      </c>
      <c r="S38322" t="s">
        <v>38</v>
      </c>
      <c r="T38322" s="4">
        <v>90000</v>
      </c>
      <c r="U38322" s="5">
        <v>0.11159999668598175</v>
      </c>
      <c r="V38322" s="4">
        <v>325.739990234375</v>
      </c>
      <c r="W38322" s="5">
        <v>0.10649999976158142</v>
      </c>
      <c r="X38322" s="4">
        <v>10000</v>
      </c>
      <c r="Y38322" s="1">
        <v>22</v>
      </c>
      <c r="Z38322" s="4">
        <v>11726</v>
      </c>
      <c r="AA38322"/>
    </row>
    <row r="38323" spans="2:27" x14ac:dyDescent="0.3">
      <c r="B38323" s="1">
        <v>1065244</v>
      </c>
      <c r="C38323" s="2" t="s">
        <v>56</v>
      </c>
      <c r="D38323" s="2" t="s">
        <v>25</v>
      </c>
      <c r="E38323" t="s">
        <v>127</v>
      </c>
      <c r="F38323" t="s">
        <v>28498</v>
      </c>
      <c r="G38323" t="s">
        <v>42</v>
      </c>
      <c r="H38323" t="s">
        <v>28</v>
      </c>
      <c r="I38323" s="3">
        <v>44541</v>
      </c>
      <c r="J38323" s="3">
        <v>44544</v>
      </c>
      <c r="K38323" s="3">
        <v>44544</v>
      </c>
      <c r="L38323" t="s">
        <v>29</v>
      </c>
      <c r="M38323" t="str">
        <f>IF(OR(financial_loan[[#This Row],[loan_status]] = "Fully Paid",financial_loan[[#This Row],[loan_status]] = "Current"),"Good Loan", "Bad Loan")</f>
        <v>Good Loan</v>
      </c>
      <c r="N38323" s="3">
        <v>44575</v>
      </c>
      <c r="O38323" s="1">
        <v>1299321</v>
      </c>
      <c r="P38323" t="s">
        <v>36</v>
      </c>
      <c r="Q38323" t="s">
        <v>48</v>
      </c>
      <c r="R38323" t="s">
        <v>32</v>
      </c>
      <c r="S38323" t="s">
        <v>38</v>
      </c>
      <c r="T38323" s="4">
        <v>34000</v>
      </c>
      <c r="U38323" s="5">
        <v>0.21389999985694885</v>
      </c>
      <c r="V38323" s="4">
        <v>206.97000122070313</v>
      </c>
      <c r="W38323" s="5">
        <v>0.14650000631809235</v>
      </c>
      <c r="X38323" s="4">
        <v>6000</v>
      </c>
      <c r="Y38323" s="1">
        <v>13</v>
      </c>
      <c r="Z38323" s="4">
        <v>7465</v>
      </c>
      <c r="AA38323"/>
    </row>
    <row r="38324" spans="2:27" x14ac:dyDescent="0.3">
      <c r="B38324" s="1">
        <v>1065254</v>
      </c>
      <c r="C38324" s="2" t="s">
        <v>133</v>
      </c>
      <c r="D38324" s="2" t="s">
        <v>25</v>
      </c>
      <c r="E38324" t="s">
        <v>40</v>
      </c>
      <c r="F38324" t="s">
        <v>28499</v>
      </c>
      <c r="G38324" t="s">
        <v>54</v>
      </c>
      <c r="H38324" t="s">
        <v>52</v>
      </c>
      <c r="I38324" s="3">
        <v>44441</v>
      </c>
      <c r="J38324" s="3">
        <v>44362</v>
      </c>
      <c r="K38324" s="3">
        <v>44481</v>
      </c>
      <c r="L38324" t="s">
        <v>60</v>
      </c>
      <c r="M38324" t="str">
        <f>IF(OR(financial_loan[[#This Row],[loan_status]] = "Fully Paid",financial_loan[[#This Row],[loan_status]] = "Current"),"Good Loan", "Bad Loan")</f>
        <v>Bad Loan</v>
      </c>
      <c r="N38324" s="3">
        <v>44512</v>
      </c>
      <c r="O38324" s="1">
        <v>1299335</v>
      </c>
      <c r="P38324" t="s">
        <v>68</v>
      </c>
      <c r="Q38324" t="s">
        <v>55</v>
      </c>
      <c r="R38324" t="s">
        <v>32</v>
      </c>
      <c r="S38324" t="s">
        <v>33</v>
      </c>
      <c r="T38324" s="4">
        <v>116400</v>
      </c>
      <c r="U38324" s="5">
        <v>3.9400000125169754E-2</v>
      </c>
      <c r="V38324" s="4">
        <v>762.08001708984375</v>
      </c>
      <c r="W38324" s="5">
        <v>8.9000001549720764E-2</v>
      </c>
      <c r="X38324" s="4">
        <v>24000</v>
      </c>
      <c r="Y38324" s="1">
        <v>31</v>
      </c>
      <c r="Z38324" s="4">
        <v>8650</v>
      </c>
      <c r="AA38324"/>
    </row>
    <row r="38325" spans="2:27" x14ac:dyDescent="0.3">
      <c r="B38325" s="1">
        <v>1065260</v>
      </c>
      <c r="C38325" s="2" t="s">
        <v>34</v>
      </c>
      <c r="D38325" s="2" t="s">
        <v>25</v>
      </c>
      <c r="E38325" t="s">
        <v>98</v>
      </c>
      <c r="F38325" t="s">
        <v>28500</v>
      </c>
      <c r="G38325" t="s">
        <v>27</v>
      </c>
      <c r="H38325" t="s">
        <v>28</v>
      </c>
      <c r="I38325" s="3">
        <v>44541</v>
      </c>
      <c r="J38325" s="3">
        <v>44243</v>
      </c>
      <c r="K38325" s="3">
        <v>44211</v>
      </c>
      <c r="L38325" t="s">
        <v>29</v>
      </c>
      <c r="M38325" t="str">
        <f>IF(OR(financial_loan[[#This Row],[loan_status]] = "Fully Paid",financial_loan[[#This Row],[loan_status]] = "Current"),"Good Loan", "Bad Loan")</f>
        <v>Good Loan</v>
      </c>
      <c r="N38325" s="3">
        <v>44242</v>
      </c>
      <c r="O38325" s="1">
        <v>1299343</v>
      </c>
      <c r="P38325" t="s">
        <v>36</v>
      </c>
      <c r="Q38325" t="s">
        <v>51</v>
      </c>
      <c r="R38325" t="s">
        <v>32</v>
      </c>
      <c r="S38325" t="s">
        <v>38</v>
      </c>
      <c r="T38325" s="4">
        <v>30000</v>
      </c>
      <c r="U38325" s="5">
        <v>7.1999996900558472E-2</v>
      </c>
      <c r="V38325" s="4">
        <v>208.3800048828125</v>
      </c>
      <c r="W38325" s="5">
        <v>0.11710000038146973</v>
      </c>
      <c r="X38325" s="4">
        <v>6300</v>
      </c>
      <c r="Y38325" s="1">
        <v>11</v>
      </c>
      <c r="Z38325" s="4">
        <v>7502</v>
      </c>
      <c r="AA38325"/>
    </row>
    <row r="38326" spans="2:27" x14ac:dyDescent="0.3">
      <c r="B38326" s="1">
        <v>1065298</v>
      </c>
      <c r="C38326" s="2" t="s">
        <v>24</v>
      </c>
      <c r="D38326" s="2" t="s">
        <v>25</v>
      </c>
      <c r="E38326" t="s">
        <v>49</v>
      </c>
      <c r="F38326" t="s">
        <v>28501</v>
      </c>
      <c r="G38326" t="s">
        <v>42</v>
      </c>
      <c r="H38326" t="s">
        <v>28</v>
      </c>
      <c r="I38326" s="3">
        <v>44541</v>
      </c>
      <c r="J38326" s="3">
        <v>44332</v>
      </c>
      <c r="K38326" s="3">
        <v>44391</v>
      </c>
      <c r="L38326" t="s">
        <v>29</v>
      </c>
      <c r="M38326" t="str">
        <f>IF(OR(financial_loan[[#This Row],[loan_status]] = "Fully Paid",financial_loan[[#This Row],[loan_status]] = "Current"),"Good Loan", "Bad Loan")</f>
        <v>Good Loan</v>
      </c>
      <c r="N38326" s="3">
        <v>44422</v>
      </c>
      <c r="O38326" s="1">
        <v>1299382</v>
      </c>
      <c r="P38326" t="s">
        <v>30</v>
      </c>
      <c r="Q38326" t="s">
        <v>92</v>
      </c>
      <c r="R38326" t="s">
        <v>32</v>
      </c>
      <c r="S38326" t="s">
        <v>33</v>
      </c>
      <c r="T38326" s="4">
        <v>84000</v>
      </c>
      <c r="U38326" s="5">
        <v>0.13869999349117279</v>
      </c>
      <c r="V38326" s="4">
        <v>339.30999755859375</v>
      </c>
      <c r="W38326" s="5">
        <v>0.13490000367164612</v>
      </c>
      <c r="X38326" s="4">
        <v>10000</v>
      </c>
      <c r="Y38326" s="1">
        <v>10</v>
      </c>
      <c r="Z38326" s="4">
        <v>12159</v>
      </c>
      <c r="AA38326"/>
    </row>
    <row r="38327" spans="2:27" x14ac:dyDescent="0.3">
      <c r="B38327" s="1">
        <v>1065304</v>
      </c>
      <c r="C38327" s="2" t="s">
        <v>516</v>
      </c>
      <c r="D38327" s="2" t="s">
        <v>25</v>
      </c>
      <c r="E38327" t="s">
        <v>40</v>
      </c>
      <c r="F38327" t="s">
        <v>28502</v>
      </c>
      <c r="G38327" t="s">
        <v>27</v>
      </c>
      <c r="H38327" t="s">
        <v>28</v>
      </c>
      <c r="I38327" s="3">
        <v>44541</v>
      </c>
      <c r="J38327" s="3">
        <v>44390</v>
      </c>
      <c r="K38327" s="3">
        <v>44268</v>
      </c>
      <c r="L38327" t="s">
        <v>60</v>
      </c>
      <c r="M38327" t="str">
        <f>IF(OR(financial_loan[[#This Row],[loan_status]] = "Fully Paid",financial_loan[[#This Row],[loan_status]] = "Current"),"Good Loan", "Bad Loan")</f>
        <v>Bad Loan</v>
      </c>
      <c r="N38327" s="3">
        <v>44299</v>
      </c>
      <c r="O38327" s="1">
        <v>1299388</v>
      </c>
      <c r="P38327" t="s">
        <v>30</v>
      </c>
      <c r="Q38327" t="s">
        <v>65</v>
      </c>
      <c r="R38327" t="s">
        <v>32</v>
      </c>
      <c r="S38327" t="s">
        <v>38</v>
      </c>
      <c r="T38327" s="4">
        <v>55000</v>
      </c>
      <c r="U38327" s="5">
        <v>0.12999999523162842</v>
      </c>
      <c r="V38327" s="4">
        <v>386.70001220703125</v>
      </c>
      <c r="W38327" s="5">
        <v>9.9100001156330109E-2</v>
      </c>
      <c r="X38327" s="4">
        <v>12000</v>
      </c>
      <c r="Y38327" s="1">
        <v>17</v>
      </c>
      <c r="Z38327" s="4">
        <v>5852</v>
      </c>
      <c r="AA38327"/>
    </row>
    <row r="38328" spans="2:27" x14ac:dyDescent="0.3">
      <c r="B38328" s="1">
        <v>1065320</v>
      </c>
      <c r="C38328" s="2" t="s">
        <v>34</v>
      </c>
      <c r="D38328" s="2" t="s">
        <v>25</v>
      </c>
      <c r="E38328" t="s">
        <v>49</v>
      </c>
      <c r="F38328" t="s">
        <v>28503</v>
      </c>
      <c r="G38328" t="s">
        <v>100</v>
      </c>
      <c r="H38328" t="s">
        <v>28</v>
      </c>
      <c r="I38328" s="3">
        <v>44541</v>
      </c>
      <c r="J38328" s="3">
        <v>44302</v>
      </c>
      <c r="K38328" s="3">
        <v>44302</v>
      </c>
      <c r="L38328" t="s">
        <v>16042</v>
      </c>
      <c r="M38328" t="str">
        <f>IF(OR(financial_loan[[#This Row],[loan_status]] = "Fully Paid",financial_loan[[#This Row],[loan_status]] = "Current"),"Good Loan", "Bad Loan")</f>
        <v>Good Loan</v>
      </c>
      <c r="N38328" s="3">
        <v>44332</v>
      </c>
      <c r="O38328" s="1">
        <v>1299408</v>
      </c>
      <c r="P38328" t="s">
        <v>36</v>
      </c>
      <c r="Q38328" t="s">
        <v>118</v>
      </c>
      <c r="R38328" t="s">
        <v>77</v>
      </c>
      <c r="S38328" t="s">
        <v>1301</v>
      </c>
      <c r="T38328" s="4">
        <v>90000</v>
      </c>
      <c r="U38328" s="5">
        <v>0.11320000141859055</v>
      </c>
      <c r="V38328" s="4">
        <v>467.23001098632813</v>
      </c>
      <c r="W38328" s="5">
        <v>0.19030000269412994</v>
      </c>
      <c r="X38328" s="4">
        <v>18000</v>
      </c>
      <c r="Y38328" s="1">
        <v>16</v>
      </c>
      <c r="Z38328" s="4">
        <v>24261</v>
      </c>
      <c r="AA38328"/>
    </row>
    <row r="38329" spans="2:27" x14ac:dyDescent="0.3">
      <c r="B38329" s="1">
        <v>1065342</v>
      </c>
      <c r="C38329" s="2" t="s">
        <v>24</v>
      </c>
      <c r="D38329" s="2" t="s">
        <v>25</v>
      </c>
      <c r="E38329" t="s">
        <v>98</v>
      </c>
      <c r="F38329" t="s">
        <v>28504</v>
      </c>
      <c r="G38329" t="s">
        <v>42</v>
      </c>
      <c r="H38329" t="s">
        <v>52</v>
      </c>
      <c r="I38329" s="3">
        <v>44541</v>
      </c>
      <c r="J38329" s="3">
        <v>44332</v>
      </c>
      <c r="K38329" s="3">
        <v>44302</v>
      </c>
      <c r="L38329" t="s">
        <v>16042</v>
      </c>
      <c r="M38329" t="str">
        <f>IF(OR(financial_loan[[#This Row],[loan_status]] = "Fully Paid",financial_loan[[#This Row],[loan_status]] = "Current"),"Good Loan", "Bad Loan")</f>
        <v>Good Loan</v>
      </c>
      <c r="N38329" s="3">
        <v>44332</v>
      </c>
      <c r="O38329" s="1">
        <v>1299434</v>
      </c>
      <c r="P38329" t="s">
        <v>36</v>
      </c>
      <c r="Q38329" t="s">
        <v>48</v>
      </c>
      <c r="R38329" t="s">
        <v>77</v>
      </c>
      <c r="S38329" t="s">
        <v>33</v>
      </c>
      <c r="T38329" s="4">
        <v>56000</v>
      </c>
      <c r="U38329" s="5">
        <v>0.12150000035762787</v>
      </c>
      <c r="V38329" s="4">
        <v>472.1400146484375</v>
      </c>
      <c r="W38329" s="5">
        <v>0.14650000631809235</v>
      </c>
      <c r="X38329" s="4">
        <v>20000</v>
      </c>
      <c r="Y38329" s="1">
        <v>15</v>
      </c>
      <c r="Z38329" s="4">
        <v>24549</v>
      </c>
      <c r="AA38329"/>
    </row>
    <row r="38330" spans="2:27" x14ac:dyDescent="0.3">
      <c r="B38330" s="1">
        <v>1065348</v>
      </c>
      <c r="C38330" s="2" t="s">
        <v>235</v>
      </c>
      <c r="D38330" s="2" t="s">
        <v>25</v>
      </c>
      <c r="E38330" t="s">
        <v>98</v>
      </c>
      <c r="F38330" t="s">
        <v>28505</v>
      </c>
      <c r="G38330" t="s">
        <v>27</v>
      </c>
      <c r="H38330" t="s">
        <v>28</v>
      </c>
      <c r="I38330" s="3">
        <v>44541</v>
      </c>
      <c r="J38330" s="3">
        <v>44332</v>
      </c>
      <c r="K38330" s="3">
        <v>44359</v>
      </c>
      <c r="L38330" t="s">
        <v>60</v>
      </c>
      <c r="M38330" t="str">
        <f>IF(OR(financial_loan[[#This Row],[loan_status]] = "Fully Paid",financial_loan[[#This Row],[loan_status]] = "Current"),"Good Loan", "Bad Loan")</f>
        <v>Bad Loan</v>
      </c>
      <c r="N38330" s="3">
        <v>44389</v>
      </c>
      <c r="O38330" s="1">
        <v>1299443</v>
      </c>
      <c r="P38330" t="s">
        <v>30</v>
      </c>
      <c r="Q38330" t="s">
        <v>31</v>
      </c>
      <c r="R38330" t="s">
        <v>32</v>
      </c>
      <c r="S38330" t="s">
        <v>1301</v>
      </c>
      <c r="T38330" s="4">
        <v>30000</v>
      </c>
      <c r="U38330" s="5">
        <v>0.23839999735355377</v>
      </c>
      <c r="V38330" s="4">
        <v>167.08000183105469</v>
      </c>
      <c r="W38330" s="5">
        <v>0.1242000013589859</v>
      </c>
      <c r="X38330" s="4">
        <v>5000</v>
      </c>
      <c r="Y38330" s="1">
        <v>40</v>
      </c>
      <c r="Z38330" s="4">
        <v>834</v>
      </c>
      <c r="AA38330"/>
    </row>
    <row r="38331" spans="2:27" x14ac:dyDescent="0.3">
      <c r="B38331" s="1">
        <v>1065350</v>
      </c>
      <c r="C38331" s="2" t="s">
        <v>34</v>
      </c>
      <c r="D38331" s="2" t="s">
        <v>25</v>
      </c>
      <c r="E38331" t="s">
        <v>63</v>
      </c>
      <c r="F38331" t="s">
        <v>28506</v>
      </c>
      <c r="G38331" t="s">
        <v>27</v>
      </c>
      <c r="H38331" t="s">
        <v>28</v>
      </c>
      <c r="I38331" s="3">
        <v>44541</v>
      </c>
      <c r="J38331" s="3">
        <v>44454</v>
      </c>
      <c r="K38331" s="3">
        <v>44211</v>
      </c>
      <c r="L38331" t="s">
        <v>29</v>
      </c>
      <c r="M38331" t="str">
        <f>IF(OR(financial_loan[[#This Row],[loan_status]] = "Fully Paid",financial_loan[[#This Row],[loan_status]] = "Current"),"Good Loan", "Bad Loan")</f>
        <v>Good Loan</v>
      </c>
      <c r="N38331" s="3">
        <v>44242</v>
      </c>
      <c r="O38331" s="1">
        <v>1299445</v>
      </c>
      <c r="P38331" t="s">
        <v>30</v>
      </c>
      <c r="Q38331" t="s">
        <v>37</v>
      </c>
      <c r="R38331" t="s">
        <v>32</v>
      </c>
      <c r="S38331" t="s">
        <v>1301</v>
      </c>
      <c r="T38331" s="4">
        <v>50000</v>
      </c>
      <c r="U38331" s="5">
        <v>0.17810000479221344</v>
      </c>
      <c r="V38331" s="4">
        <v>301.91000366210938</v>
      </c>
      <c r="W38331" s="5">
        <v>0.12690000236034393</v>
      </c>
      <c r="X38331" s="4">
        <v>9000</v>
      </c>
      <c r="Y38331" s="1">
        <v>21</v>
      </c>
      <c r="Z38331" s="4">
        <v>10868</v>
      </c>
      <c r="AA38331"/>
    </row>
    <row r="38332" spans="2:27" x14ac:dyDescent="0.3">
      <c r="B38332" s="1">
        <v>1065355</v>
      </c>
      <c r="C38332" s="2" t="s">
        <v>93</v>
      </c>
      <c r="D38332" s="2" t="s">
        <v>25</v>
      </c>
      <c r="E38332" t="s">
        <v>63</v>
      </c>
      <c r="F38332" t="s">
        <v>15231</v>
      </c>
      <c r="G38332" t="s">
        <v>27</v>
      </c>
      <c r="H38332" t="s">
        <v>28</v>
      </c>
      <c r="I38332" s="3">
        <v>44541</v>
      </c>
      <c r="J38332" s="3">
        <v>44544</v>
      </c>
      <c r="K38332" s="3">
        <v>44211</v>
      </c>
      <c r="L38332" t="s">
        <v>29</v>
      </c>
      <c r="M38332" t="str">
        <f>IF(OR(financial_loan[[#This Row],[loan_status]] = "Fully Paid",financial_loan[[#This Row],[loan_status]] = "Current"),"Good Loan", "Bad Loan")</f>
        <v>Good Loan</v>
      </c>
      <c r="N38332" s="3">
        <v>44242</v>
      </c>
      <c r="O38332" s="1">
        <v>1299450</v>
      </c>
      <c r="P38332" t="s">
        <v>36</v>
      </c>
      <c r="Q38332" t="s">
        <v>31</v>
      </c>
      <c r="R38332" t="s">
        <v>32</v>
      </c>
      <c r="S38332" t="s">
        <v>1301</v>
      </c>
      <c r="T38332" s="4">
        <v>50700</v>
      </c>
      <c r="U38332" s="5">
        <v>0.2249000072479248</v>
      </c>
      <c r="V38332" s="4">
        <v>400.989990234375</v>
      </c>
      <c r="W38332" s="5">
        <v>0.1242000013589859</v>
      </c>
      <c r="X38332" s="4">
        <v>12000</v>
      </c>
      <c r="Y38332" s="1">
        <v>18</v>
      </c>
      <c r="Z38332" s="4">
        <v>14435</v>
      </c>
      <c r="AA38332"/>
    </row>
    <row r="38333" spans="2:27" x14ac:dyDescent="0.3">
      <c r="B38333" s="1">
        <v>1065382</v>
      </c>
      <c r="C38333" s="2" t="s">
        <v>133</v>
      </c>
      <c r="D38333" s="2" t="s">
        <v>25</v>
      </c>
      <c r="E38333" t="s">
        <v>57</v>
      </c>
      <c r="F38333" t="s">
        <v>28507</v>
      </c>
      <c r="G38333" t="s">
        <v>54</v>
      </c>
      <c r="H38333" t="s">
        <v>28</v>
      </c>
      <c r="I38333" s="3">
        <v>44541</v>
      </c>
      <c r="J38333" s="3">
        <v>44421</v>
      </c>
      <c r="K38333" s="3">
        <v>44481</v>
      </c>
      <c r="L38333" t="s">
        <v>29</v>
      </c>
      <c r="M38333" t="str">
        <f>IF(OR(financial_loan[[#This Row],[loan_status]] = "Fully Paid",financial_loan[[#This Row],[loan_status]] = "Current"),"Good Loan", "Bad Loan")</f>
        <v>Good Loan</v>
      </c>
      <c r="N38333" s="3">
        <v>44512</v>
      </c>
      <c r="O38333" s="1">
        <v>1299269</v>
      </c>
      <c r="P38333" t="s">
        <v>103</v>
      </c>
      <c r="Q38333" t="s">
        <v>82</v>
      </c>
      <c r="R38333" t="s">
        <v>32</v>
      </c>
      <c r="S38333" t="s">
        <v>38</v>
      </c>
      <c r="T38333" s="4">
        <v>28800</v>
      </c>
      <c r="U38333" s="5">
        <v>0.10000000149011612</v>
      </c>
      <c r="V38333" s="4">
        <v>43.810001373291016</v>
      </c>
      <c r="W38333" s="5">
        <v>7.9000003635883331E-2</v>
      </c>
      <c r="X38333" s="4">
        <v>1400</v>
      </c>
      <c r="Y38333" s="1">
        <v>7</v>
      </c>
      <c r="Z38333" s="4">
        <v>1479</v>
      </c>
      <c r="AA38333"/>
    </row>
    <row r="38334" spans="2:27" x14ac:dyDescent="0.3">
      <c r="B38334" s="1">
        <v>1065420</v>
      </c>
      <c r="C38334" s="2" t="s">
        <v>133</v>
      </c>
      <c r="D38334" s="2" t="s">
        <v>25</v>
      </c>
      <c r="E38334" t="s">
        <v>98</v>
      </c>
      <c r="F38334" t="s">
        <v>28508</v>
      </c>
      <c r="G38334" t="s">
        <v>42</v>
      </c>
      <c r="H38334" t="s">
        <v>28</v>
      </c>
      <c r="I38334" s="3">
        <v>44541</v>
      </c>
      <c r="J38334" s="3">
        <v>44302</v>
      </c>
      <c r="K38334" s="3">
        <v>44207</v>
      </c>
      <c r="L38334" t="s">
        <v>16042</v>
      </c>
      <c r="M38334" t="str">
        <f>IF(OR(financial_loan[[#This Row],[loan_status]] = "Fully Paid",financial_loan[[#This Row],[loan_status]] = "Current"),"Good Loan", "Bad Loan")</f>
        <v>Good Loan</v>
      </c>
      <c r="N38334" s="3">
        <v>44238</v>
      </c>
      <c r="O38334" s="1">
        <v>1299514</v>
      </c>
      <c r="P38334" t="s">
        <v>30</v>
      </c>
      <c r="Q38334" t="s">
        <v>53</v>
      </c>
      <c r="R38334" t="s">
        <v>77</v>
      </c>
      <c r="S38334" t="s">
        <v>33</v>
      </c>
      <c r="T38334" s="4">
        <v>29120</v>
      </c>
      <c r="U38334" s="5">
        <v>0.22830000519752502</v>
      </c>
      <c r="V38334" s="4">
        <v>242.97000122070313</v>
      </c>
      <c r="W38334" s="5">
        <v>0.15960000455379486</v>
      </c>
      <c r="X38334" s="4">
        <v>10000</v>
      </c>
      <c r="Y38334" s="1">
        <v>31</v>
      </c>
      <c r="Z38334" s="4">
        <v>12594</v>
      </c>
      <c r="AA38334"/>
    </row>
    <row r="38335" spans="2:27" x14ac:dyDescent="0.3">
      <c r="B38335" s="1">
        <v>1065430</v>
      </c>
      <c r="C38335" s="2" t="s">
        <v>34</v>
      </c>
      <c r="D38335" s="2" t="s">
        <v>25</v>
      </c>
      <c r="E38335" t="s">
        <v>49</v>
      </c>
      <c r="F38335" t="s">
        <v>4907</v>
      </c>
      <c r="G38335" t="s">
        <v>27</v>
      </c>
      <c r="H38335" t="s">
        <v>28</v>
      </c>
      <c r="I38335" s="3">
        <v>44541</v>
      </c>
      <c r="J38335" s="3">
        <v>44392</v>
      </c>
      <c r="K38335" s="3">
        <v>44391</v>
      </c>
      <c r="L38335" t="s">
        <v>29</v>
      </c>
      <c r="M38335" t="str">
        <f>IF(OR(financial_loan[[#This Row],[loan_status]] = "Fully Paid",financial_loan[[#This Row],[loan_status]] = "Current"),"Good Loan", "Bad Loan")</f>
        <v>Good Loan</v>
      </c>
      <c r="N38335" s="3">
        <v>44422</v>
      </c>
      <c r="O38335" s="1">
        <v>1299526</v>
      </c>
      <c r="P38335" t="s">
        <v>103</v>
      </c>
      <c r="Q38335" t="s">
        <v>51</v>
      </c>
      <c r="R38335" t="s">
        <v>32</v>
      </c>
      <c r="S38335" t="s">
        <v>38</v>
      </c>
      <c r="T38335" s="4">
        <v>33000</v>
      </c>
      <c r="U38335" s="5">
        <v>8.6900003254413605E-2</v>
      </c>
      <c r="V38335" s="4">
        <v>330.760009765625</v>
      </c>
      <c r="W38335" s="5">
        <v>0.11710000038146973</v>
      </c>
      <c r="X38335" s="4">
        <v>10000</v>
      </c>
      <c r="Y38335" s="1">
        <v>9</v>
      </c>
      <c r="Z38335" s="4">
        <v>11841</v>
      </c>
      <c r="AA38335"/>
    </row>
    <row r="38336" spans="2:27" x14ac:dyDescent="0.3">
      <c r="B38336" s="1">
        <v>1065447</v>
      </c>
      <c r="C38336" s="2" t="s">
        <v>83</v>
      </c>
      <c r="D38336" s="2" t="s">
        <v>25</v>
      </c>
      <c r="E38336" t="s">
        <v>26</v>
      </c>
      <c r="F38336" t="s">
        <v>28509</v>
      </c>
      <c r="G38336" t="s">
        <v>54</v>
      </c>
      <c r="H38336" t="s">
        <v>28</v>
      </c>
      <c r="I38336" s="3">
        <v>44541</v>
      </c>
      <c r="J38336" s="3">
        <v>44484</v>
      </c>
      <c r="K38336" s="3">
        <v>44211</v>
      </c>
      <c r="L38336" t="s">
        <v>29</v>
      </c>
      <c r="M38336" t="str">
        <f>IF(OR(financial_loan[[#This Row],[loan_status]] = "Fully Paid",financial_loan[[#This Row],[loan_status]] = "Current"),"Good Loan", "Bad Loan")</f>
        <v>Good Loan</v>
      </c>
      <c r="N38336" s="3">
        <v>44242</v>
      </c>
      <c r="O38336" s="1">
        <v>1299549</v>
      </c>
      <c r="P38336" t="s">
        <v>30</v>
      </c>
      <c r="Q38336" t="s">
        <v>82</v>
      </c>
      <c r="R38336" t="s">
        <v>32</v>
      </c>
      <c r="S38336" t="s">
        <v>33</v>
      </c>
      <c r="T38336" s="4">
        <v>45000</v>
      </c>
      <c r="U38336" s="5">
        <v>9.2500001192092896E-2</v>
      </c>
      <c r="V38336" s="4">
        <v>625.80999755859375</v>
      </c>
      <c r="W38336" s="5">
        <v>7.9000003635883331E-2</v>
      </c>
      <c r="X38336" s="4">
        <v>20000</v>
      </c>
      <c r="Y38336" s="1">
        <v>10</v>
      </c>
      <c r="Z38336" s="4">
        <v>22529</v>
      </c>
      <c r="AA38336"/>
    </row>
    <row r="38337" spans="2:27" x14ac:dyDescent="0.3">
      <c r="B38337" s="1">
        <v>1065467</v>
      </c>
      <c r="C38337" s="2" t="s">
        <v>24</v>
      </c>
      <c r="D38337" s="2" t="s">
        <v>25</v>
      </c>
      <c r="E38337" t="s">
        <v>49</v>
      </c>
      <c r="F38337" t="s">
        <v>28510</v>
      </c>
      <c r="G38337" t="s">
        <v>100</v>
      </c>
      <c r="H38337" t="s">
        <v>28</v>
      </c>
      <c r="I38337" s="3">
        <v>44541</v>
      </c>
      <c r="J38337" s="3">
        <v>44332</v>
      </c>
      <c r="K38337" s="3">
        <v>44482</v>
      </c>
      <c r="L38337" t="s">
        <v>60</v>
      </c>
      <c r="M38337" t="str">
        <f>IF(OR(financial_loan[[#This Row],[loan_status]] = "Fully Paid",financial_loan[[#This Row],[loan_status]] = "Current"),"Good Loan", "Bad Loan")</f>
        <v>Bad Loan</v>
      </c>
      <c r="N38337" s="3">
        <v>44513</v>
      </c>
      <c r="O38337" s="1">
        <v>1299576</v>
      </c>
      <c r="P38337" t="s">
        <v>36</v>
      </c>
      <c r="Q38337" t="s">
        <v>101</v>
      </c>
      <c r="R38337" t="s">
        <v>77</v>
      </c>
      <c r="S38337" t="s">
        <v>33</v>
      </c>
      <c r="T38337" s="4">
        <v>60000</v>
      </c>
      <c r="U38337" s="5">
        <v>0.22560000419616699</v>
      </c>
      <c r="V38337" s="4">
        <v>238</v>
      </c>
      <c r="W38337" s="5">
        <v>0.19910000264644623</v>
      </c>
      <c r="X38337" s="4">
        <v>9000</v>
      </c>
      <c r="Y38337" s="1">
        <v>30</v>
      </c>
      <c r="Z38337" s="4">
        <v>5228</v>
      </c>
      <c r="AA38337"/>
    </row>
    <row r="38338" spans="2:27" x14ac:dyDescent="0.3">
      <c r="B38338" s="1">
        <v>1065470</v>
      </c>
      <c r="C38338" s="2" t="s">
        <v>133</v>
      </c>
      <c r="D38338" s="2" t="s">
        <v>25</v>
      </c>
      <c r="E38338" t="s">
        <v>63</v>
      </c>
      <c r="F38338" t="s">
        <v>28511</v>
      </c>
      <c r="G38338" t="s">
        <v>27</v>
      </c>
      <c r="H38338" t="s">
        <v>28</v>
      </c>
      <c r="I38338" s="3">
        <v>44541</v>
      </c>
      <c r="J38338" s="3">
        <v>44422</v>
      </c>
      <c r="K38338" s="3">
        <v>44481</v>
      </c>
      <c r="L38338" t="s">
        <v>29</v>
      </c>
      <c r="M38338" t="str">
        <f>IF(OR(financial_loan[[#This Row],[loan_status]] = "Fully Paid",financial_loan[[#This Row],[loan_status]] = "Current"),"Good Loan", "Bad Loan")</f>
        <v>Good Loan</v>
      </c>
      <c r="N38338" s="3">
        <v>44512</v>
      </c>
      <c r="O38338" s="1">
        <v>1299579</v>
      </c>
      <c r="P38338" t="s">
        <v>30</v>
      </c>
      <c r="Q38338" t="s">
        <v>65</v>
      </c>
      <c r="R38338" t="s">
        <v>32</v>
      </c>
      <c r="S38338" t="s">
        <v>33</v>
      </c>
      <c r="T38338" s="4">
        <v>110000</v>
      </c>
      <c r="U38338" s="5">
        <v>0.10000000149011612</v>
      </c>
      <c r="V38338" s="4">
        <v>580.04998779296875</v>
      </c>
      <c r="W38338" s="5">
        <v>9.9100001156330109E-2</v>
      </c>
      <c r="X38338" s="4">
        <v>18000</v>
      </c>
      <c r="Y38338" s="1">
        <v>22</v>
      </c>
      <c r="Z38338" s="4">
        <v>19207</v>
      </c>
      <c r="AA38338"/>
    </row>
    <row r="38339" spans="2:27" x14ac:dyDescent="0.3">
      <c r="B38339" s="1">
        <v>1065480</v>
      </c>
      <c r="C38339" s="2" t="s">
        <v>130</v>
      </c>
      <c r="D38339" s="2" t="s">
        <v>25</v>
      </c>
      <c r="E38339" t="s">
        <v>63</v>
      </c>
      <c r="F38339" t="s">
        <v>28512</v>
      </c>
      <c r="G38339" t="s">
        <v>27</v>
      </c>
      <c r="H38339" t="s">
        <v>28</v>
      </c>
      <c r="I38339" s="3">
        <v>44541</v>
      </c>
      <c r="J38339" s="3">
        <v>44544</v>
      </c>
      <c r="K38339" s="3">
        <v>44211</v>
      </c>
      <c r="L38339" t="s">
        <v>29</v>
      </c>
      <c r="M38339" t="str">
        <f>IF(OR(financial_loan[[#This Row],[loan_status]] = "Fully Paid",financial_loan[[#This Row],[loan_status]] = "Current"),"Good Loan", "Bad Loan")</f>
        <v>Good Loan</v>
      </c>
      <c r="N38339" s="3">
        <v>44242</v>
      </c>
      <c r="O38339" s="1">
        <v>1299593</v>
      </c>
      <c r="P38339" t="s">
        <v>36</v>
      </c>
      <c r="Q38339" t="s">
        <v>37</v>
      </c>
      <c r="R38339" t="s">
        <v>32</v>
      </c>
      <c r="S38339" t="s">
        <v>1301</v>
      </c>
      <c r="T38339" s="4">
        <v>100000</v>
      </c>
      <c r="U38339" s="5">
        <v>0.12349999696016312</v>
      </c>
      <c r="V38339" s="4">
        <v>939.260009765625</v>
      </c>
      <c r="W38339" s="5">
        <v>0.12690000236034393</v>
      </c>
      <c r="X38339" s="4">
        <v>28000</v>
      </c>
      <c r="Y38339" s="1">
        <v>15</v>
      </c>
      <c r="Z38339" s="4">
        <v>33813</v>
      </c>
      <c r="AA38339"/>
    </row>
    <row r="38340" spans="2:27" x14ac:dyDescent="0.3">
      <c r="B38340" s="1">
        <v>1065484</v>
      </c>
      <c r="C38340" s="2" t="s">
        <v>34</v>
      </c>
      <c r="D38340" s="2" t="s">
        <v>25</v>
      </c>
      <c r="E38340" t="s">
        <v>40</v>
      </c>
      <c r="F38340" t="s">
        <v>28513</v>
      </c>
      <c r="G38340" t="s">
        <v>59</v>
      </c>
      <c r="H38340" t="s">
        <v>28</v>
      </c>
      <c r="I38340" s="3">
        <v>44541</v>
      </c>
      <c r="J38340" s="3">
        <v>44302</v>
      </c>
      <c r="K38340" s="3">
        <v>44241</v>
      </c>
      <c r="L38340" t="s">
        <v>29</v>
      </c>
      <c r="M38340" t="str">
        <f>IF(OR(financial_loan[[#This Row],[loan_status]] = "Fully Paid",financial_loan[[#This Row],[loan_status]] = "Current"),"Good Loan", "Bad Loan")</f>
        <v>Good Loan</v>
      </c>
      <c r="N38340" s="3">
        <v>44269</v>
      </c>
      <c r="O38340" s="1">
        <v>1299597</v>
      </c>
      <c r="P38340" t="s">
        <v>36</v>
      </c>
      <c r="Q38340" t="s">
        <v>161</v>
      </c>
      <c r="R38340" t="s">
        <v>32</v>
      </c>
      <c r="S38340" t="s">
        <v>33</v>
      </c>
      <c r="T38340" s="4">
        <v>40000</v>
      </c>
      <c r="U38340" s="5">
        <v>0.24390000104904175</v>
      </c>
      <c r="V38340" s="4">
        <v>353.010009765625</v>
      </c>
      <c r="W38340" s="5">
        <v>0.16290000081062317</v>
      </c>
      <c r="X38340" s="4">
        <v>10000</v>
      </c>
      <c r="Y38340" s="1">
        <v>18</v>
      </c>
      <c r="Z38340" s="4">
        <v>12459</v>
      </c>
      <c r="AA38340"/>
    </row>
    <row r="38341" spans="2:27" x14ac:dyDescent="0.3">
      <c r="B38341" s="1">
        <v>1065513</v>
      </c>
      <c r="C38341" s="2" t="s">
        <v>24</v>
      </c>
      <c r="D38341" s="2" t="s">
        <v>25</v>
      </c>
      <c r="E38341" t="s">
        <v>46</v>
      </c>
      <c r="F38341" t="s">
        <v>28514</v>
      </c>
      <c r="G38341" t="s">
        <v>59</v>
      </c>
      <c r="H38341" t="s">
        <v>43</v>
      </c>
      <c r="I38341" s="3">
        <v>44541</v>
      </c>
      <c r="J38341" s="3">
        <v>44241</v>
      </c>
      <c r="K38341" s="3">
        <v>44482</v>
      </c>
      <c r="L38341" t="s">
        <v>60</v>
      </c>
      <c r="M38341" t="str">
        <f>IF(OR(financial_loan[[#This Row],[loan_status]] = "Fully Paid",financial_loan[[#This Row],[loan_status]] = "Current"),"Good Loan", "Bad Loan")</f>
        <v>Bad Loan</v>
      </c>
      <c r="N38341" s="3">
        <v>44513</v>
      </c>
      <c r="O38341" s="1">
        <v>1299629</v>
      </c>
      <c r="P38341" t="s">
        <v>70</v>
      </c>
      <c r="Q38341" t="s">
        <v>61</v>
      </c>
      <c r="R38341" t="s">
        <v>77</v>
      </c>
      <c r="S38341" t="s">
        <v>38</v>
      </c>
      <c r="T38341" s="4">
        <v>40000</v>
      </c>
      <c r="U38341" s="5">
        <v>0.18420000374317169</v>
      </c>
      <c r="V38341" s="4">
        <v>445.1300048828125</v>
      </c>
      <c r="W38341" s="5">
        <v>0.16769999265670776</v>
      </c>
      <c r="X38341" s="4">
        <v>18000</v>
      </c>
      <c r="Y38341" s="1">
        <v>20</v>
      </c>
      <c r="Z38341" s="4">
        <v>11229</v>
      </c>
      <c r="AA38341"/>
    </row>
    <row r="38342" spans="2:27" x14ac:dyDescent="0.3">
      <c r="B38342" s="1">
        <v>1065567</v>
      </c>
      <c r="C38342" s="2" t="s">
        <v>124</v>
      </c>
      <c r="D38342" s="2" t="s">
        <v>25</v>
      </c>
      <c r="E38342" t="s">
        <v>49</v>
      </c>
      <c r="F38342" t="s">
        <v>28515</v>
      </c>
      <c r="G38342" t="s">
        <v>42</v>
      </c>
      <c r="H38342" t="s">
        <v>28</v>
      </c>
      <c r="I38342" s="3">
        <v>44541</v>
      </c>
      <c r="J38342" s="3">
        <v>44332</v>
      </c>
      <c r="K38342" s="3">
        <v>44211</v>
      </c>
      <c r="L38342" t="s">
        <v>29</v>
      </c>
      <c r="M38342" t="str">
        <f>IF(OR(financial_loan[[#This Row],[loan_status]] = "Fully Paid",financial_loan[[#This Row],[loan_status]] = "Current"),"Good Loan", "Bad Loan")</f>
        <v>Good Loan</v>
      </c>
      <c r="N38342" s="3">
        <v>44242</v>
      </c>
      <c r="O38342" s="1">
        <v>1299463</v>
      </c>
      <c r="P38342" t="s">
        <v>36</v>
      </c>
      <c r="Q38342" t="s">
        <v>75</v>
      </c>
      <c r="R38342" t="s">
        <v>32</v>
      </c>
      <c r="S38342" t="s">
        <v>38</v>
      </c>
      <c r="T38342" s="4">
        <v>43680</v>
      </c>
      <c r="U38342" s="5">
        <v>0.18790000677108765</v>
      </c>
      <c r="V38342" s="4">
        <v>155.72000122070313</v>
      </c>
      <c r="W38342" s="5">
        <v>0.15270000696182251</v>
      </c>
      <c r="X38342" s="4">
        <v>4475</v>
      </c>
      <c r="Y38342" s="1">
        <v>29</v>
      </c>
      <c r="Z38342" s="4">
        <v>5606</v>
      </c>
      <c r="AA38342"/>
    </row>
    <row r="38343" spans="2:27" x14ac:dyDescent="0.3">
      <c r="B38343" s="1">
        <v>1065572</v>
      </c>
      <c r="C38343" s="2" t="s">
        <v>83</v>
      </c>
      <c r="D38343" s="2" t="s">
        <v>25</v>
      </c>
      <c r="E38343" t="s">
        <v>98</v>
      </c>
      <c r="F38343" t="s">
        <v>28516</v>
      </c>
      <c r="G38343" t="s">
        <v>59</v>
      </c>
      <c r="H38343" t="s">
        <v>28</v>
      </c>
      <c r="I38343" s="3">
        <v>44541</v>
      </c>
      <c r="J38343" s="3">
        <v>44544</v>
      </c>
      <c r="K38343" s="3">
        <v>44211</v>
      </c>
      <c r="L38343" t="s">
        <v>29</v>
      </c>
      <c r="M38343" t="str">
        <f>IF(OR(financial_loan[[#This Row],[loan_status]] = "Fully Paid",financial_loan[[#This Row],[loan_status]] = "Current"),"Good Loan", "Bad Loan")</f>
        <v>Good Loan</v>
      </c>
      <c r="N38343" s="3">
        <v>44242</v>
      </c>
      <c r="O38343" s="1">
        <v>1299469</v>
      </c>
      <c r="P38343" t="s">
        <v>30</v>
      </c>
      <c r="Q38343" t="s">
        <v>161</v>
      </c>
      <c r="R38343" t="s">
        <v>32</v>
      </c>
      <c r="S38343" t="s">
        <v>33</v>
      </c>
      <c r="T38343" s="4">
        <v>50964</v>
      </c>
      <c r="U38343" s="5">
        <v>8.829999715089798E-2</v>
      </c>
      <c r="V38343" s="4">
        <v>847.21002197265625</v>
      </c>
      <c r="W38343" s="5">
        <v>0.16290000081062317</v>
      </c>
      <c r="X38343" s="4">
        <v>24000</v>
      </c>
      <c r="Y38343" s="1">
        <v>13</v>
      </c>
      <c r="Z38343" s="4">
        <v>30500</v>
      </c>
      <c r="AA38343"/>
    </row>
    <row r="38344" spans="2:27" x14ac:dyDescent="0.3">
      <c r="B38344" s="1">
        <v>1065642</v>
      </c>
      <c r="C38344" s="2" t="s">
        <v>446</v>
      </c>
      <c r="D38344" s="2" t="s">
        <v>25</v>
      </c>
      <c r="E38344" t="s">
        <v>111</v>
      </c>
      <c r="F38344" t="s">
        <v>17786</v>
      </c>
      <c r="G38344" t="s">
        <v>27</v>
      </c>
      <c r="H38344" t="s">
        <v>28</v>
      </c>
      <c r="I38344" s="3">
        <v>44541</v>
      </c>
      <c r="J38344" s="3">
        <v>44332</v>
      </c>
      <c r="K38344" s="3">
        <v>44543</v>
      </c>
      <c r="L38344" t="s">
        <v>29</v>
      </c>
      <c r="M38344" t="str">
        <f>IF(OR(financial_loan[[#This Row],[loan_status]] = "Fully Paid",financial_loan[[#This Row],[loan_status]] = "Current"),"Good Loan", "Bad Loan")</f>
        <v>Good Loan</v>
      </c>
      <c r="N38344" s="3">
        <v>44574</v>
      </c>
      <c r="O38344" s="1">
        <v>1299748</v>
      </c>
      <c r="P38344" t="s">
        <v>30</v>
      </c>
      <c r="Q38344" t="s">
        <v>31</v>
      </c>
      <c r="R38344" t="s">
        <v>32</v>
      </c>
      <c r="S38344" t="s">
        <v>33</v>
      </c>
      <c r="T38344" s="4">
        <v>66000</v>
      </c>
      <c r="U38344" s="5">
        <v>0.24089999496936798</v>
      </c>
      <c r="V38344" s="4">
        <v>456.1199951171875</v>
      </c>
      <c r="W38344" s="5">
        <v>0.1242000013589859</v>
      </c>
      <c r="X38344" s="4">
        <v>13650</v>
      </c>
      <c r="Y38344" s="1">
        <v>34</v>
      </c>
      <c r="Z38344" s="4">
        <v>16012</v>
      </c>
      <c r="AA38344"/>
    </row>
    <row r="38345" spans="2:27" x14ac:dyDescent="0.3">
      <c r="B38345" s="1">
        <v>1065648</v>
      </c>
      <c r="C38345" s="2" t="s">
        <v>96</v>
      </c>
      <c r="D38345" s="2" t="s">
        <v>25</v>
      </c>
      <c r="E38345" t="s">
        <v>46</v>
      </c>
      <c r="F38345" t="s">
        <v>28517</v>
      </c>
      <c r="G38345" t="s">
        <v>27</v>
      </c>
      <c r="H38345" t="s">
        <v>52</v>
      </c>
      <c r="I38345" s="3">
        <v>44541</v>
      </c>
      <c r="J38345" s="3">
        <v>44211</v>
      </c>
      <c r="K38345" s="3">
        <v>44483</v>
      </c>
      <c r="L38345" t="s">
        <v>60</v>
      </c>
      <c r="M38345" t="str">
        <f>IF(OR(financial_loan[[#This Row],[loan_status]] = "Fully Paid",financial_loan[[#This Row],[loan_status]] = "Current"),"Good Loan", "Bad Loan")</f>
        <v>Bad Loan</v>
      </c>
      <c r="N38345" s="3">
        <v>44514</v>
      </c>
      <c r="O38345" s="1">
        <v>1299754</v>
      </c>
      <c r="P38345" t="s">
        <v>36</v>
      </c>
      <c r="Q38345" t="s">
        <v>51</v>
      </c>
      <c r="R38345" t="s">
        <v>77</v>
      </c>
      <c r="S38345" t="s">
        <v>33</v>
      </c>
      <c r="T38345" s="4">
        <v>69600</v>
      </c>
      <c r="U38345" s="5">
        <v>0.2621999979019165</v>
      </c>
      <c r="V38345" s="4">
        <v>154.69000244140625</v>
      </c>
      <c r="W38345" s="5">
        <v>0.11710000038146973</v>
      </c>
      <c r="X38345" s="4">
        <v>7000</v>
      </c>
      <c r="Y38345" s="1">
        <v>23</v>
      </c>
      <c r="Z38345" s="4">
        <v>6126</v>
      </c>
      <c r="AA38345"/>
    </row>
    <row r="38346" spans="2:27" x14ac:dyDescent="0.3">
      <c r="B38346" s="1">
        <v>1065649</v>
      </c>
      <c r="C38346" s="2" t="s">
        <v>34</v>
      </c>
      <c r="D38346" s="2" t="s">
        <v>25</v>
      </c>
      <c r="E38346" t="s">
        <v>40</v>
      </c>
      <c r="F38346" t="s">
        <v>28518</v>
      </c>
      <c r="G38346" t="s">
        <v>100</v>
      </c>
      <c r="H38346" t="s">
        <v>28</v>
      </c>
      <c r="I38346" s="3">
        <v>44541</v>
      </c>
      <c r="J38346" s="3">
        <v>44332</v>
      </c>
      <c r="K38346" s="3">
        <v>44301</v>
      </c>
      <c r="L38346" t="s">
        <v>60</v>
      </c>
      <c r="M38346" t="str">
        <f>IF(OR(financial_loan[[#This Row],[loan_status]] = "Fully Paid",financial_loan[[#This Row],[loan_status]] = "Current"),"Good Loan", "Bad Loan")</f>
        <v>Bad Loan</v>
      </c>
      <c r="N38346" s="3">
        <v>44331</v>
      </c>
      <c r="O38346" s="1">
        <v>1299755</v>
      </c>
      <c r="P38346" t="s">
        <v>30</v>
      </c>
      <c r="Q38346" t="s">
        <v>157</v>
      </c>
      <c r="R38346" t="s">
        <v>77</v>
      </c>
      <c r="S38346" t="s">
        <v>33</v>
      </c>
      <c r="T38346" s="4">
        <v>61500</v>
      </c>
      <c r="U38346" s="5">
        <v>0.12600000202655792</v>
      </c>
      <c r="V38346" s="4">
        <v>643.58001708984375</v>
      </c>
      <c r="W38346" s="5">
        <v>0.18639999628067017</v>
      </c>
      <c r="X38346" s="4">
        <v>25000</v>
      </c>
      <c r="Y38346" s="1">
        <v>25</v>
      </c>
      <c r="Z38346" s="4">
        <v>25775</v>
      </c>
      <c r="AA38346"/>
    </row>
    <row r="38347" spans="2:27" x14ac:dyDescent="0.3">
      <c r="B38347" s="1">
        <v>1065658</v>
      </c>
      <c r="C38347" s="2" t="s">
        <v>62</v>
      </c>
      <c r="D38347" s="2" t="s">
        <v>25</v>
      </c>
      <c r="E38347" t="s">
        <v>49</v>
      </c>
      <c r="F38347" t="s">
        <v>28519</v>
      </c>
      <c r="G38347" t="s">
        <v>42</v>
      </c>
      <c r="H38347" t="s">
        <v>28</v>
      </c>
      <c r="I38347" s="3">
        <v>44541</v>
      </c>
      <c r="J38347" s="3">
        <v>44302</v>
      </c>
      <c r="K38347" s="3">
        <v>44209</v>
      </c>
      <c r="L38347" t="s">
        <v>29</v>
      </c>
      <c r="M38347" t="str">
        <f>IF(OR(financial_loan[[#This Row],[loan_status]] = "Fully Paid",financial_loan[[#This Row],[loan_status]] = "Current"),"Good Loan", "Bad Loan")</f>
        <v>Good Loan</v>
      </c>
      <c r="N38347" s="3">
        <v>44240</v>
      </c>
      <c r="O38347" s="1">
        <v>1299768</v>
      </c>
      <c r="P38347" t="s">
        <v>30</v>
      </c>
      <c r="Q38347" t="s">
        <v>92</v>
      </c>
      <c r="R38347" t="s">
        <v>32</v>
      </c>
      <c r="S38347" t="s">
        <v>38</v>
      </c>
      <c r="T38347" s="4">
        <v>62000</v>
      </c>
      <c r="U38347" s="5">
        <v>0.11519999802112579</v>
      </c>
      <c r="V38347" s="4">
        <v>339.30999755859375</v>
      </c>
      <c r="W38347" s="5">
        <v>0.13490000367164612</v>
      </c>
      <c r="X38347" s="4">
        <v>10000</v>
      </c>
      <c r="Y38347" s="1">
        <v>20</v>
      </c>
      <c r="Z38347" s="4">
        <v>11255</v>
      </c>
      <c r="AA38347"/>
    </row>
    <row r="38348" spans="2:27" x14ac:dyDescent="0.3">
      <c r="B38348" s="1">
        <v>1065661</v>
      </c>
      <c r="C38348" s="2" t="s">
        <v>392</v>
      </c>
      <c r="D38348" s="2" t="s">
        <v>25</v>
      </c>
      <c r="E38348" t="s">
        <v>57</v>
      </c>
      <c r="F38348" t="s">
        <v>28520</v>
      </c>
      <c r="G38348" t="s">
        <v>54</v>
      </c>
      <c r="H38348" t="s">
        <v>28</v>
      </c>
      <c r="I38348" s="3">
        <v>44541</v>
      </c>
      <c r="J38348" s="3">
        <v>44300</v>
      </c>
      <c r="K38348" s="3">
        <v>44269</v>
      </c>
      <c r="L38348" t="s">
        <v>29</v>
      </c>
      <c r="M38348" t="str">
        <f>IF(OR(financial_loan[[#This Row],[loan_status]] = "Fully Paid",financial_loan[[#This Row],[loan_status]] = "Current"),"Good Loan", "Bad Loan")</f>
        <v>Good Loan</v>
      </c>
      <c r="N38348" s="3">
        <v>44300</v>
      </c>
      <c r="O38348" s="1">
        <v>1299772</v>
      </c>
      <c r="P38348" t="s">
        <v>30</v>
      </c>
      <c r="Q38348" t="s">
        <v>201</v>
      </c>
      <c r="R38348" t="s">
        <v>32</v>
      </c>
      <c r="S38348" t="s">
        <v>38</v>
      </c>
      <c r="T38348" s="4">
        <v>55000</v>
      </c>
      <c r="U38348" s="5">
        <v>7.0500001311302185E-2</v>
      </c>
      <c r="V38348" s="4">
        <v>121.75</v>
      </c>
      <c r="W38348" s="5">
        <v>6.0300000011920929E-2</v>
      </c>
      <c r="X38348" s="4">
        <v>4000</v>
      </c>
      <c r="Y38348" s="1">
        <v>18</v>
      </c>
      <c r="Z38348" s="4">
        <v>4356</v>
      </c>
      <c r="AA38348"/>
    </row>
    <row r="38349" spans="2:27" x14ac:dyDescent="0.3">
      <c r="B38349" s="1">
        <v>1065663</v>
      </c>
      <c r="C38349" s="2" t="s">
        <v>24</v>
      </c>
      <c r="D38349" s="2" t="s">
        <v>25</v>
      </c>
      <c r="E38349" t="s">
        <v>46</v>
      </c>
      <c r="F38349" t="s">
        <v>28521</v>
      </c>
      <c r="G38349" t="s">
        <v>27</v>
      </c>
      <c r="H38349" t="s">
        <v>28</v>
      </c>
      <c r="I38349" s="3">
        <v>44541</v>
      </c>
      <c r="J38349" s="3">
        <v>44332</v>
      </c>
      <c r="K38349" s="3">
        <v>44330</v>
      </c>
      <c r="L38349" t="s">
        <v>29</v>
      </c>
      <c r="M38349" t="str">
        <f>IF(OR(financial_loan[[#This Row],[loan_status]] = "Fully Paid",financial_loan[[#This Row],[loan_status]] = "Current"),"Good Loan", "Bad Loan")</f>
        <v>Good Loan</v>
      </c>
      <c r="N38349" s="3">
        <v>44361</v>
      </c>
      <c r="O38349" s="1">
        <v>1299774</v>
      </c>
      <c r="P38349" t="s">
        <v>30</v>
      </c>
      <c r="Q38349" t="s">
        <v>65</v>
      </c>
      <c r="R38349" t="s">
        <v>32</v>
      </c>
      <c r="S38349" t="s">
        <v>38</v>
      </c>
      <c r="T38349" s="4">
        <v>110000</v>
      </c>
      <c r="U38349" s="5">
        <v>8.3800002932548523E-2</v>
      </c>
      <c r="V38349" s="4">
        <v>418.92999267578125</v>
      </c>
      <c r="W38349" s="5">
        <v>9.9100001156330109E-2</v>
      </c>
      <c r="X38349" s="4">
        <v>13000</v>
      </c>
      <c r="Y38349" s="1">
        <v>14</v>
      </c>
      <c r="Z38349" s="4">
        <v>14960</v>
      </c>
      <c r="AA38349"/>
    </row>
    <row r="38350" spans="2:27" x14ac:dyDescent="0.3">
      <c r="B38350" s="1">
        <v>1065673</v>
      </c>
      <c r="C38350" s="2" t="s">
        <v>124</v>
      </c>
      <c r="D38350" s="2" t="s">
        <v>25</v>
      </c>
      <c r="E38350" t="s">
        <v>40</v>
      </c>
      <c r="F38350" t="s">
        <v>28522</v>
      </c>
      <c r="G38350" t="s">
        <v>100</v>
      </c>
      <c r="H38350" t="s">
        <v>28</v>
      </c>
      <c r="I38350" s="3">
        <v>44541</v>
      </c>
      <c r="J38350" s="3">
        <v>44243</v>
      </c>
      <c r="K38350" s="3">
        <v>44421</v>
      </c>
      <c r="L38350" t="s">
        <v>29</v>
      </c>
      <c r="M38350" t="str">
        <f>IF(OR(financial_loan[[#This Row],[loan_status]] = "Fully Paid",financial_loan[[#This Row],[loan_status]] = "Current"),"Good Loan", "Bad Loan")</f>
        <v>Good Loan</v>
      </c>
      <c r="N38350" s="3">
        <v>44452</v>
      </c>
      <c r="O38350" s="1">
        <v>1299784</v>
      </c>
      <c r="P38350" t="s">
        <v>36</v>
      </c>
      <c r="Q38350" t="s">
        <v>219</v>
      </c>
      <c r="R38350" t="s">
        <v>77</v>
      </c>
      <c r="S38350" t="s">
        <v>33</v>
      </c>
      <c r="T38350" s="4">
        <v>70000</v>
      </c>
      <c r="U38350" s="5">
        <v>0.2320999950170517</v>
      </c>
      <c r="V38350" s="4">
        <v>559.8900146484375</v>
      </c>
      <c r="W38350" s="5">
        <v>0.20299999415874481</v>
      </c>
      <c r="X38350" s="4">
        <v>21000</v>
      </c>
      <c r="Y38350" s="1">
        <v>25</v>
      </c>
      <c r="Z38350" s="4">
        <v>27098</v>
      </c>
      <c r="AA38350"/>
    </row>
    <row r="38351" spans="2:27" x14ac:dyDescent="0.3">
      <c r="B38351" s="1">
        <v>1065674</v>
      </c>
      <c r="C38351" s="2" t="s">
        <v>34</v>
      </c>
      <c r="D38351" s="2" t="s">
        <v>25</v>
      </c>
      <c r="E38351" t="s">
        <v>49</v>
      </c>
      <c r="F38351" t="s">
        <v>28523</v>
      </c>
      <c r="G38351" t="s">
        <v>100</v>
      </c>
      <c r="H38351" t="s">
        <v>28</v>
      </c>
      <c r="I38351" s="3">
        <v>44541</v>
      </c>
      <c r="J38351" s="3">
        <v>44332</v>
      </c>
      <c r="K38351" s="3">
        <v>44544</v>
      </c>
      <c r="L38351" t="s">
        <v>29</v>
      </c>
      <c r="M38351" t="str">
        <f>IF(OR(financial_loan[[#This Row],[loan_status]] = "Fully Paid",financial_loan[[#This Row],[loan_status]] = "Current"),"Good Loan", "Bad Loan")</f>
        <v>Good Loan</v>
      </c>
      <c r="N38351" s="3">
        <v>44575</v>
      </c>
      <c r="O38351" s="1">
        <v>1299785</v>
      </c>
      <c r="P38351" t="s">
        <v>30</v>
      </c>
      <c r="Q38351" t="s">
        <v>352</v>
      </c>
      <c r="R38351" t="s">
        <v>77</v>
      </c>
      <c r="S38351" t="s">
        <v>1301</v>
      </c>
      <c r="T38351" s="4">
        <v>120000</v>
      </c>
      <c r="U38351" s="5">
        <v>2.8000000864267349E-2</v>
      </c>
      <c r="V38351" s="4">
        <v>214.6199951171875</v>
      </c>
      <c r="W38351" s="5">
        <v>0.19419999420642853</v>
      </c>
      <c r="X38351" s="4">
        <v>8200</v>
      </c>
      <c r="Y38351" s="1">
        <v>6</v>
      </c>
      <c r="Z38351" s="4">
        <v>11909</v>
      </c>
      <c r="AA38351"/>
    </row>
    <row r="38352" spans="2:27" x14ac:dyDescent="0.3">
      <c r="B38352" s="1">
        <v>1065681</v>
      </c>
      <c r="C38352" s="2" t="s">
        <v>24</v>
      </c>
      <c r="D38352" s="2" t="s">
        <v>25</v>
      </c>
      <c r="E38352" t="s">
        <v>46</v>
      </c>
      <c r="F38352" t="s">
        <v>751</v>
      </c>
      <c r="G38352" t="s">
        <v>42</v>
      </c>
      <c r="H38352" t="s">
        <v>28</v>
      </c>
      <c r="I38352" s="3">
        <v>44541</v>
      </c>
      <c r="J38352" s="3">
        <v>44544</v>
      </c>
      <c r="K38352" s="3">
        <v>44211</v>
      </c>
      <c r="L38352" t="s">
        <v>29</v>
      </c>
      <c r="M38352" t="str">
        <f>IF(OR(financial_loan[[#This Row],[loan_status]] = "Fully Paid",financial_loan[[#This Row],[loan_status]] = "Current"),"Good Loan", "Bad Loan")</f>
        <v>Good Loan</v>
      </c>
      <c r="N38352" s="3">
        <v>44242</v>
      </c>
      <c r="O38352" s="1">
        <v>1299792</v>
      </c>
      <c r="P38352" t="s">
        <v>30</v>
      </c>
      <c r="Q38352" t="s">
        <v>44</v>
      </c>
      <c r="R38352" t="s">
        <v>32</v>
      </c>
      <c r="S38352" t="s">
        <v>38</v>
      </c>
      <c r="T38352" s="4">
        <v>80000</v>
      </c>
      <c r="U38352" s="5">
        <v>0.16210000216960907</v>
      </c>
      <c r="V38352" s="4">
        <v>480.32998657226563</v>
      </c>
      <c r="W38352" s="5">
        <v>0.14270000159740448</v>
      </c>
      <c r="X38352" s="4">
        <v>14000</v>
      </c>
      <c r="Y38352" s="1">
        <v>11</v>
      </c>
      <c r="Z38352" s="4">
        <v>17292</v>
      </c>
      <c r="AA38352"/>
    </row>
    <row r="38353" spans="2:27" x14ac:dyDescent="0.3">
      <c r="B38353" s="1">
        <v>1065698</v>
      </c>
      <c r="C38353" s="2" t="s">
        <v>519</v>
      </c>
      <c r="D38353" s="2" t="s">
        <v>25</v>
      </c>
      <c r="E38353" t="s">
        <v>98</v>
      </c>
      <c r="F38353" t="s">
        <v>28524</v>
      </c>
      <c r="G38353" t="s">
        <v>27</v>
      </c>
      <c r="H38353" t="s">
        <v>43</v>
      </c>
      <c r="I38353" s="3">
        <v>44541</v>
      </c>
      <c r="J38353" s="3">
        <v>44302</v>
      </c>
      <c r="K38353" s="3">
        <v>44211</v>
      </c>
      <c r="L38353" t="s">
        <v>29</v>
      </c>
      <c r="M38353" t="str">
        <f>IF(OR(financial_loan[[#This Row],[loan_status]] = "Fully Paid",financial_loan[[#This Row],[loan_status]] = "Current"),"Good Loan", "Bad Loan")</f>
        <v>Good Loan</v>
      </c>
      <c r="N38353" s="3">
        <v>44242</v>
      </c>
      <c r="O38353" s="1">
        <v>1299812</v>
      </c>
      <c r="P38353" t="s">
        <v>36</v>
      </c>
      <c r="Q38353" t="s">
        <v>51</v>
      </c>
      <c r="R38353" t="s">
        <v>32</v>
      </c>
      <c r="S38353" t="s">
        <v>38</v>
      </c>
      <c r="T38353" s="4">
        <v>35000</v>
      </c>
      <c r="U38353" s="5">
        <v>0.22349999845027924</v>
      </c>
      <c r="V38353" s="4">
        <v>438.260009765625</v>
      </c>
      <c r="W38353" s="5">
        <v>0.11710000038146973</v>
      </c>
      <c r="X38353" s="4">
        <v>13250</v>
      </c>
      <c r="Y38353" s="1">
        <v>21</v>
      </c>
      <c r="Z38353" s="4">
        <v>15777</v>
      </c>
      <c r="AA38353"/>
    </row>
    <row r="38354" spans="2:27" x14ac:dyDescent="0.3">
      <c r="B38354" s="1">
        <v>1065717</v>
      </c>
      <c r="C38354" s="2" t="s">
        <v>34</v>
      </c>
      <c r="D38354" s="2" t="s">
        <v>25</v>
      </c>
      <c r="E38354" t="s">
        <v>57</v>
      </c>
      <c r="F38354" t="s">
        <v>28525</v>
      </c>
      <c r="G38354" t="s">
        <v>27</v>
      </c>
      <c r="H38354" t="s">
        <v>28</v>
      </c>
      <c r="I38354" s="3">
        <v>44541</v>
      </c>
      <c r="J38354" s="3">
        <v>44270</v>
      </c>
      <c r="K38354" s="3">
        <v>44211</v>
      </c>
      <c r="L38354" t="s">
        <v>29</v>
      </c>
      <c r="M38354" t="str">
        <f>IF(OR(financial_loan[[#This Row],[loan_status]] = "Fully Paid",financial_loan[[#This Row],[loan_status]] = "Current"),"Good Loan", "Bad Loan")</f>
        <v>Good Loan</v>
      </c>
      <c r="N38354" s="3">
        <v>44242</v>
      </c>
      <c r="O38354" s="1">
        <v>1299834</v>
      </c>
      <c r="P38354" t="s">
        <v>36</v>
      </c>
      <c r="Q38354" t="s">
        <v>51</v>
      </c>
      <c r="R38354" t="s">
        <v>32</v>
      </c>
      <c r="S38354" t="s">
        <v>38</v>
      </c>
      <c r="T38354" s="4">
        <v>150000</v>
      </c>
      <c r="U38354" s="5">
        <v>2.4800000712275505E-2</v>
      </c>
      <c r="V38354" s="4">
        <v>264.6099853515625</v>
      </c>
      <c r="W38354" s="5">
        <v>0.11710000038146973</v>
      </c>
      <c r="X38354" s="4">
        <v>8000</v>
      </c>
      <c r="Y38354" s="1">
        <v>8</v>
      </c>
      <c r="Z38354" s="4">
        <v>9526</v>
      </c>
      <c r="AA38354"/>
    </row>
    <row r="38355" spans="2:27" x14ac:dyDescent="0.3">
      <c r="B38355" s="1">
        <v>1065721</v>
      </c>
      <c r="C38355" s="2" t="s">
        <v>34</v>
      </c>
      <c r="D38355" s="2" t="s">
        <v>25</v>
      </c>
      <c r="E38355" t="s">
        <v>40</v>
      </c>
      <c r="F38355" t="s">
        <v>28526</v>
      </c>
      <c r="G38355" t="s">
        <v>27</v>
      </c>
      <c r="H38355" t="s">
        <v>28</v>
      </c>
      <c r="I38355" s="3">
        <v>44541</v>
      </c>
      <c r="J38355" s="3">
        <v>44332</v>
      </c>
      <c r="K38355" s="3">
        <v>44211</v>
      </c>
      <c r="L38355" t="s">
        <v>29</v>
      </c>
      <c r="M38355" t="str">
        <f>IF(OR(financial_loan[[#This Row],[loan_status]] = "Fully Paid",financial_loan[[#This Row],[loan_status]] = "Current"),"Good Loan", "Bad Loan")</f>
        <v>Good Loan</v>
      </c>
      <c r="N38355" s="3">
        <v>44242</v>
      </c>
      <c r="O38355" s="1">
        <v>1299839</v>
      </c>
      <c r="P38355" t="s">
        <v>36</v>
      </c>
      <c r="Q38355" t="s">
        <v>31</v>
      </c>
      <c r="R38355" t="s">
        <v>32</v>
      </c>
      <c r="S38355" t="s">
        <v>38</v>
      </c>
      <c r="T38355" s="4">
        <v>43000</v>
      </c>
      <c r="U38355" s="5">
        <v>0.11580000072717667</v>
      </c>
      <c r="V38355" s="4">
        <v>334.16000366210938</v>
      </c>
      <c r="W38355" s="5">
        <v>0.1242000013589859</v>
      </c>
      <c r="X38355" s="4">
        <v>10000</v>
      </c>
      <c r="Y38355" s="1">
        <v>33</v>
      </c>
      <c r="Z38355" s="4">
        <v>12029</v>
      </c>
      <c r="AA38355"/>
    </row>
    <row r="38356" spans="2:27" x14ac:dyDescent="0.3">
      <c r="B38356" s="1">
        <v>1065738</v>
      </c>
      <c r="C38356" s="2" t="s">
        <v>24</v>
      </c>
      <c r="D38356" s="2" t="s">
        <v>25</v>
      </c>
      <c r="E38356" t="s">
        <v>40</v>
      </c>
      <c r="F38356" t="s">
        <v>28527</v>
      </c>
      <c r="G38356" t="s">
        <v>54</v>
      </c>
      <c r="H38356" t="s">
        <v>52</v>
      </c>
      <c r="I38356" s="3">
        <v>44541</v>
      </c>
      <c r="J38356" s="3">
        <v>44452</v>
      </c>
      <c r="K38356" s="3">
        <v>44482</v>
      </c>
      <c r="L38356" t="s">
        <v>29</v>
      </c>
      <c r="M38356" t="str">
        <f>IF(OR(financial_loan[[#This Row],[loan_status]] = "Fully Paid",financial_loan[[#This Row],[loan_status]] = "Current"),"Good Loan", "Bad Loan")</f>
        <v>Good Loan</v>
      </c>
      <c r="N38356" s="3">
        <v>44513</v>
      </c>
      <c r="O38356" s="1">
        <v>1299858</v>
      </c>
      <c r="P38356" t="s">
        <v>36</v>
      </c>
      <c r="Q38356" t="s">
        <v>87</v>
      </c>
      <c r="R38356" t="s">
        <v>32</v>
      </c>
      <c r="S38356" t="s">
        <v>38</v>
      </c>
      <c r="T38356" s="4">
        <v>68000</v>
      </c>
      <c r="U38356" s="5">
        <v>7.0799998939037323E-2</v>
      </c>
      <c r="V38356" s="4">
        <v>373.32998657226563</v>
      </c>
      <c r="W38356" s="5">
        <v>7.5099997222423553E-2</v>
      </c>
      <c r="X38356" s="4">
        <v>12000</v>
      </c>
      <c r="Y38356" s="1">
        <v>34</v>
      </c>
      <c r="Z38356" s="4">
        <v>12555</v>
      </c>
      <c r="AA38356"/>
    </row>
    <row r="38357" spans="2:27" x14ac:dyDescent="0.3">
      <c r="B38357" s="1">
        <v>1065752</v>
      </c>
      <c r="C38357" s="2" t="s">
        <v>24</v>
      </c>
      <c r="D38357" s="2" t="s">
        <v>25</v>
      </c>
      <c r="E38357" t="s">
        <v>84</v>
      </c>
      <c r="F38357" t="s">
        <v>2999</v>
      </c>
      <c r="G38357" t="s">
        <v>27</v>
      </c>
      <c r="H38357" t="s">
        <v>28</v>
      </c>
      <c r="I38357" s="3">
        <v>44541</v>
      </c>
      <c r="J38357" s="3">
        <v>44332</v>
      </c>
      <c r="K38357" s="3">
        <v>44211</v>
      </c>
      <c r="L38357" t="s">
        <v>29</v>
      </c>
      <c r="M38357" t="str">
        <f>IF(OR(financial_loan[[#This Row],[loan_status]] = "Fully Paid",financial_loan[[#This Row],[loan_status]] = "Current"),"Good Loan", "Bad Loan")</f>
        <v>Good Loan</v>
      </c>
      <c r="N38357" s="3">
        <v>44242</v>
      </c>
      <c r="O38357" s="1">
        <v>1299871</v>
      </c>
      <c r="P38357" t="s">
        <v>30</v>
      </c>
      <c r="Q38357" t="s">
        <v>65</v>
      </c>
      <c r="R38357" t="s">
        <v>32</v>
      </c>
      <c r="S38357" t="s">
        <v>1301</v>
      </c>
      <c r="T38357" s="4">
        <v>61000</v>
      </c>
      <c r="U38357" s="5">
        <v>0.10350000113248825</v>
      </c>
      <c r="V38357" s="4">
        <v>805.6300048828125</v>
      </c>
      <c r="W38357" s="5">
        <v>9.9100001156330109E-2</v>
      </c>
      <c r="X38357" s="4">
        <v>25000</v>
      </c>
      <c r="Y38357" s="1">
        <v>10</v>
      </c>
      <c r="Z38357" s="4">
        <v>29002</v>
      </c>
      <c r="AA38357"/>
    </row>
    <row r="38358" spans="2:27" x14ac:dyDescent="0.3">
      <c r="B38358" s="1">
        <v>1065775</v>
      </c>
      <c r="C38358" s="2" t="s">
        <v>24</v>
      </c>
      <c r="D38358" s="2" t="s">
        <v>25</v>
      </c>
      <c r="E38358" t="s">
        <v>111</v>
      </c>
      <c r="F38358" t="s">
        <v>28528</v>
      </c>
      <c r="G38358" t="s">
        <v>42</v>
      </c>
      <c r="H38358" t="s">
        <v>28</v>
      </c>
      <c r="I38358" s="3">
        <v>44541</v>
      </c>
      <c r="J38358" s="3">
        <v>44301</v>
      </c>
      <c r="K38358" s="3">
        <v>44211</v>
      </c>
      <c r="L38358" t="s">
        <v>29</v>
      </c>
      <c r="M38358" t="str">
        <f>IF(OR(financial_loan[[#This Row],[loan_status]] = "Fully Paid",financial_loan[[#This Row],[loan_status]] = "Current"),"Good Loan", "Bad Loan")</f>
        <v>Good Loan</v>
      </c>
      <c r="N38358" s="3">
        <v>44242</v>
      </c>
      <c r="O38358" s="1">
        <v>1299699</v>
      </c>
      <c r="P38358" t="s">
        <v>70</v>
      </c>
      <c r="Q38358" t="s">
        <v>75</v>
      </c>
      <c r="R38358" t="s">
        <v>32</v>
      </c>
      <c r="S38358" t="s">
        <v>38</v>
      </c>
      <c r="T38358" s="4">
        <v>42000</v>
      </c>
      <c r="U38358" s="5">
        <v>0.18600000441074371</v>
      </c>
      <c r="V38358" s="4">
        <v>347.98001098632813</v>
      </c>
      <c r="W38358" s="5">
        <v>0.15270000696182251</v>
      </c>
      <c r="X38358" s="4">
        <v>10000</v>
      </c>
      <c r="Y38358" s="1">
        <v>28</v>
      </c>
      <c r="Z38358" s="4">
        <v>12527</v>
      </c>
      <c r="AA38358"/>
    </row>
    <row r="38359" spans="2:27" x14ac:dyDescent="0.3">
      <c r="B38359" s="1">
        <v>1065842</v>
      </c>
      <c r="C38359" s="2" t="s">
        <v>143</v>
      </c>
      <c r="D38359" s="2" t="s">
        <v>25</v>
      </c>
      <c r="E38359" t="s">
        <v>46</v>
      </c>
      <c r="F38359" t="s">
        <v>28010</v>
      </c>
      <c r="G38359" t="s">
        <v>27</v>
      </c>
      <c r="H38359" t="s">
        <v>28</v>
      </c>
      <c r="I38359" s="3">
        <v>44541</v>
      </c>
      <c r="J38359" s="3">
        <v>44332</v>
      </c>
      <c r="K38359" s="3">
        <v>44422</v>
      </c>
      <c r="L38359" t="s">
        <v>29</v>
      </c>
      <c r="M38359" t="str">
        <f>IF(OR(financial_loan[[#This Row],[loan_status]] = "Fully Paid",financial_loan[[#This Row],[loan_status]] = "Current"),"Good Loan", "Bad Loan")</f>
        <v>Good Loan</v>
      </c>
      <c r="N38359" s="3">
        <v>44453</v>
      </c>
      <c r="O38359" s="1">
        <v>1299977</v>
      </c>
      <c r="P38359" t="s">
        <v>30</v>
      </c>
      <c r="Q38359" t="s">
        <v>51</v>
      </c>
      <c r="R38359" t="s">
        <v>32</v>
      </c>
      <c r="S38359" t="s">
        <v>38</v>
      </c>
      <c r="T38359" s="4">
        <v>35000</v>
      </c>
      <c r="U38359" s="5">
        <v>0.16419999301433563</v>
      </c>
      <c r="V38359" s="4">
        <v>241.46000671386719</v>
      </c>
      <c r="W38359" s="5">
        <v>0.11710000038146973</v>
      </c>
      <c r="X38359" s="4">
        <v>7300</v>
      </c>
      <c r="Y38359" s="1">
        <v>17</v>
      </c>
      <c r="Z38359" s="4">
        <v>8658</v>
      </c>
      <c r="AA38359"/>
    </row>
    <row r="38360" spans="2:27" x14ac:dyDescent="0.3">
      <c r="B38360" s="1">
        <v>1065854</v>
      </c>
      <c r="C38360" s="2" t="s">
        <v>66</v>
      </c>
      <c r="D38360" s="2" t="s">
        <v>25</v>
      </c>
      <c r="E38360" t="s">
        <v>49</v>
      </c>
      <c r="F38360" t="s">
        <v>28529</v>
      </c>
      <c r="G38360" t="s">
        <v>54</v>
      </c>
      <c r="H38360" t="s">
        <v>52</v>
      </c>
      <c r="I38360" s="3">
        <v>44541</v>
      </c>
      <c r="J38360" s="3">
        <v>44243</v>
      </c>
      <c r="K38360" s="3">
        <v>44512</v>
      </c>
      <c r="L38360" t="s">
        <v>29</v>
      </c>
      <c r="M38360" t="str">
        <f>IF(OR(financial_loan[[#This Row],[loan_status]] = "Fully Paid",financial_loan[[#This Row],[loan_status]] = "Current"),"Good Loan", "Bad Loan")</f>
        <v>Good Loan</v>
      </c>
      <c r="N38360" s="3">
        <v>44542</v>
      </c>
      <c r="O38360" s="1">
        <v>1299989</v>
      </c>
      <c r="P38360" t="s">
        <v>30</v>
      </c>
      <c r="Q38360" t="s">
        <v>82</v>
      </c>
      <c r="R38360" t="s">
        <v>32</v>
      </c>
      <c r="S38360" t="s">
        <v>33</v>
      </c>
      <c r="T38360" s="4">
        <v>65000</v>
      </c>
      <c r="U38360" s="5">
        <v>0.27990001440048218</v>
      </c>
      <c r="V38360" s="4">
        <v>725.94000244140625</v>
      </c>
      <c r="W38360" s="5">
        <v>7.9000003635883331E-2</v>
      </c>
      <c r="X38360" s="4">
        <v>23200</v>
      </c>
      <c r="Y38360" s="1">
        <v>34</v>
      </c>
      <c r="Z38360" s="4">
        <v>24555</v>
      </c>
      <c r="AA38360"/>
    </row>
    <row r="38361" spans="2:27" x14ac:dyDescent="0.3">
      <c r="B38361" s="1">
        <v>1065862</v>
      </c>
      <c r="C38361" s="2" t="s">
        <v>124</v>
      </c>
      <c r="D38361" s="2" t="s">
        <v>25</v>
      </c>
      <c r="E38361" t="s">
        <v>40</v>
      </c>
      <c r="F38361" t="s">
        <v>28530</v>
      </c>
      <c r="G38361" t="s">
        <v>27</v>
      </c>
      <c r="H38361" t="s">
        <v>52</v>
      </c>
      <c r="I38361" s="3">
        <v>44541</v>
      </c>
      <c r="J38361" s="3">
        <v>44544</v>
      </c>
      <c r="K38361" s="3">
        <v>44211</v>
      </c>
      <c r="L38361" t="s">
        <v>29</v>
      </c>
      <c r="M38361" t="str">
        <f>IF(OR(financial_loan[[#This Row],[loan_status]] = "Fully Paid",financial_loan[[#This Row],[loan_status]] = "Current"),"Good Loan", "Bad Loan")</f>
        <v>Good Loan</v>
      </c>
      <c r="N38361" s="3">
        <v>44242</v>
      </c>
      <c r="O38361" s="1">
        <v>1300000</v>
      </c>
      <c r="P38361" t="s">
        <v>30</v>
      </c>
      <c r="Q38361" t="s">
        <v>31</v>
      </c>
      <c r="R38361" t="s">
        <v>32</v>
      </c>
      <c r="S38361" t="s">
        <v>33</v>
      </c>
      <c r="T38361" s="4">
        <v>35000</v>
      </c>
      <c r="U38361" s="5">
        <v>0.1851000040769577</v>
      </c>
      <c r="V38361" s="4">
        <v>400.989990234375</v>
      </c>
      <c r="W38361" s="5">
        <v>0.1242000013589859</v>
      </c>
      <c r="X38361" s="4">
        <v>12000</v>
      </c>
      <c r="Y38361" s="1">
        <v>13</v>
      </c>
      <c r="Z38361" s="4">
        <v>14435</v>
      </c>
      <c r="AA38361"/>
    </row>
    <row r="38362" spans="2:27" x14ac:dyDescent="0.3">
      <c r="B38362" s="1">
        <v>1065863</v>
      </c>
      <c r="C38362" s="2" t="s">
        <v>93</v>
      </c>
      <c r="D38362" s="2" t="s">
        <v>25</v>
      </c>
      <c r="E38362" t="s">
        <v>63</v>
      </c>
      <c r="F38362" t="s">
        <v>28531</v>
      </c>
      <c r="G38362" t="s">
        <v>54</v>
      </c>
      <c r="H38362" t="s">
        <v>28</v>
      </c>
      <c r="I38362" s="3">
        <v>44541</v>
      </c>
      <c r="J38362" s="3">
        <v>44241</v>
      </c>
      <c r="K38362" s="3">
        <v>44241</v>
      </c>
      <c r="L38362" t="s">
        <v>29</v>
      </c>
      <c r="M38362" t="str">
        <f>IF(OR(financial_loan[[#This Row],[loan_status]] = "Fully Paid",financial_loan[[#This Row],[loan_status]] = "Current"),"Good Loan", "Bad Loan")</f>
        <v>Good Loan</v>
      </c>
      <c r="N38362" s="3">
        <v>44269</v>
      </c>
      <c r="O38362" s="1">
        <v>1300001</v>
      </c>
      <c r="P38362" t="s">
        <v>30</v>
      </c>
      <c r="Q38362" t="s">
        <v>87</v>
      </c>
      <c r="R38362" t="s">
        <v>32</v>
      </c>
      <c r="S38362" t="s">
        <v>33</v>
      </c>
      <c r="T38362" s="4">
        <v>50000</v>
      </c>
      <c r="U38362" s="5">
        <v>4.6300001442432404E-2</v>
      </c>
      <c r="V38362" s="4">
        <v>311.1099853515625</v>
      </c>
      <c r="W38362" s="5">
        <v>7.5099997222423553E-2</v>
      </c>
      <c r="X38362" s="4">
        <v>10000</v>
      </c>
      <c r="Y38362" s="1">
        <v>25</v>
      </c>
      <c r="Z38362" s="4">
        <v>11021</v>
      </c>
      <c r="AA38362"/>
    </row>
    <row r="38363" spans="2:27" x14ac:dyDescent="0.3">
      <c r="B38363" s="1">
        <v>1065896</v>
      </c>
      <c r="C38363" s="2" t="s">
        <v>110</v>
      </c>
      <c r="D38363" s="2" t="s">
        <v>25</v>
      </c>
      <c r="E38363" t="s">
        <v>63</v>
      </c>
      <c r="F38363" t="s">
        <v>24144</v>
      </c>
      <c r="G38363" t="s">
        <v>54</v>
      </c>
      <c r="H38363" t="s">
        <v>28</v>
      </c>
      <c r="I38363" s="3">
        <v>44541</v>
      </c>
      <c r="J38363" s="3">
        <v>44481</v>
      </c>
      <c r="K38363" s="3">
        <v>44481</v>
      </c>
      <c r="L38363" t="s">
        <v>29</v>
      </c>
      <c r="M38363" t="str">
        <f>IF(OR(financial_loan[[#This Row],[loan_status]] = "Fully Paid",financial_loan[[#This Row],[loan_status]] = "Current"),"Good Loan", "Bad Loan")</f>
        <v>Good Loan</v>
      </c>
      <c r="N38363" s="3">
        <v>44512</v>
      </c>
      <c r="O38363" s="1">
        <v>1300036</v>
      </c>
      <c r="P38363" t="s">
        <v>30</v>
      </c>
      <c r="Q38363" t="s">
        <v>55</v>
      </c>
      <c r="R38363" t="s">
        <v>32</v>
      </c>
      <c r="S38363" t="s">
        <v>33</v>
      </c>
      <c r="T38363" s="4">
        <v>85000</v>
      </c>
      <c r="U38363" s="5">
        <v>0.17730000615119934</v>
      </c>
      <c r="V38363" s="4">
        <v>1111.3699951171875</v>
      </c>
      <c r="W38363" s="5">
        <v>8.9000001549720764E-2</v>
      </c>
      <c r="X38363" s="4">
        <v>35000</v>
      </c>
      <c r="Y38363" s="1">
        <v>13</v>
      </c>
      <c r="Z38363" s="4">
        <v>37306</v>
      </c>
      <c r="AA38363"/>
    </row>
    <row r="38364" spans="2:27" x14ac:dyDescent="0.3">
      <c r="B38364" s="1">
        <v>1065929</v>
      </c>
      <c r="C38364" s="2" t="s">
        <v>24</v>
      </c>
      <c r="D38364" s="2" t="s">
        <v>25</v>
      </c>
      <c r="E38364" t="s">
        <v>127</v>
      </c>
      <c r="F38364" t="s">
        <v>28532</v>
      </c>
      <c r="G38364" t="s">
        <v>54</v>
      </c>
      <c r="H38364" t="s">
        <v>52</v>
      </c>
      <c r="I38364" s="3">
        <v>44541</v>
      </c>
      <c r="J38364" s="3">
        <v>44332</v>
      </c>
      <c r="K38364" s="3">
        <v>44211</v>
      </c>
      <c r="L38364" t="s">
        <v>29</v>
      </c>
      <c r="M38364" t="str">
        <f>IF(OR(financial_loan[[#This Row],[loan_status]] = "Fully Paid",financial_loan[[#This Row],[loan_status]] = "Current"),"Good Loan", "Bad Loan")</f>
        <v>Good Loan</v>
      </c>
      <c r="N38364" s="3">
        <v>44242</v>
      </c>
      <c r="O38364" s="1">
        <v>1300072</v>
      </c>
      <c r="P38364" t="s">
        <v>129</v>
      </c>
      <c r="Q38364" t="s">
        <v>82</v>
      </c>
      <c r="R38364" t="s">
        <v>32</v>
      </c>
      <c r="S38364" t="s">
        <v>38</v>
      </c>
      <c r="T38364" s="4">
        <v>61440</v>
      </c>
      <c r="U38364" s="5">
        <v>6.4599998295307159E-2</v>
      </c>
      <c r="V38364" s="4">
        <v>109.51999664306641</v>
      </c>
      <c r="W38364" s="5">
        <v>7.9000003635883331E-2</v>
      </c>
      <c r="X38364" s="4">
        <v>3500</v>
      </c>
      <c r="Y38364" s="1">
        <v>19</v>
      </c>
      <c r="Z38364" s="4">
        <v>3943</v>
      </c>
      <c r="AA38364"/>
    </row>
    <row r="38365" spans="2:27" x14ac:dyDescent="0.3">
      <c r="B38365" s="1">
        <v>1065932</v>
      </c>
      <c r="C38365" s="2" t="s">
        <v>24</v>
      </c>
      <c r="D38365" s="2" t="s">
        <v>25</v>
      </c>
      <c r="E38365" t="s">
        <v>84</v>
      </c>
      <c r="F38365" t="s">
        <v>28533</v>
      </c>
      <c r="G38365" t="s">
        <v>27</v>
      </c>
      <c r="H38365" t="s">
        <v>28</v>
      </c>
      <c r="I38365" s="3">
        <v>44541</v>
      </c>
      <c r="J38365" s="3">
        <v>44270</v>
      </c>
      <c r="K38365" s="3">
        <v>44483</v>
      </c>
      <c r="L38365" t="s">
        <v>29</v>
      </c>
      <c r="M38365" t="str">
        <f>IF(OR(financial_loan[[#This Row],[loan_status]] = "Fully Paid",financial_loan[[#This Row],[loan_status]] = "Current"),"Good Loan", "Bad Loan")</f>
        <v>Good Loan</v>
      </c>
      <c r="N38365" s="3">
        <v>44514</v>
      </c>
      <c r="O38365" s="1">
        <v>1300077</v>
      </c>
      <c r="P38365" t="s">
        <v>30</v>
      </c>
      <c r="Q38365" t="s">
        <v>65</v>
      </c>
      <c r="R38365" t="s">
        <v>32</v>
      </c>
      <c r="S38365" t="s">
        <v>38</v>
      </c>
      <c r="T38365" s="4">
        <v>61200</v>
      </c>
      <c r="U38365" s="5">
        <v>2.1600000560283661E-2</v>
      </c>
      <c r="V38365" s="4">
        <v>103.12000274658203</v>
      </c>
      <c r="W38365" s="5">
        <v>9.9100001156330109E-2</v>
      </c>
      <c r="X38365" s="4">
        <v>3200</v>
      </c>
      <c r="Y38365" s="1">
        <v>17</v>
      </c>
      <c r="Z38365" s="4">
        <v>3711</v>
      </c>
      <c r="AA38365"/>
    </row>
    <row r="38366" spans="2:27" x14ac:dyDescent="0.3">
      <c r="B38366" s="1">
        <v>1065936</v>
      </c>
      <c r="C38366" s="2" t="s">
        <v>24</v>
      </c>
      <c r="D38366" s="2" t="s">
        <v>25</v>
      </c>
      <c r="E38366" t="s">
        <v>57</v>
      </c>
      <c r="F38366" t="s">
        <v>28534</v>
      </c>
      <c r="G38366" t="s">
        <v>54</v>
      </c>
      <c r="H38366" t="s">
        <v>28</v>
      </c>
      <c r="I38366" s="3">
        <v>44541</v>
      </c>
      <c r="J38366" s="3">
        <v>44422</v>
      </c>
      <c r="K38366" s="3">
        <v>44422</v>
      </c>
      <c r="L38366" t="s">
        <v>29</v>
      </c>
      <c r="M38366" t="str">
        <f>IF(OR(financial_loan[[#This Row],[loan_status]] = "Fully Paid",financial_loan[[#This Row],[loan_status]] = "Current"),"Good Loan", "Bad Loan")</f>
        <v>Good Loan</v>
      </c>
      <c r="N38366" s="3">
        <v>44453</v>
      </c>
      <c r="O38366" s="1">
        <v>1300082</v>
      </c>
      <c r="P38366" t="s">
        <v>280</v>
      </c>
      <c r="Q38366" t="s">
        <v>82</v>
      </c>
      <c r="R38366" t="s">
        <v>32</v>
      </c>
      <c r="S38366" t="s">
        <v>38</v>
      </c>
      <c r="T38366" s="4">
        <v>40000</v>
      </c>
      <c r="U38366" s="5">
        <v>0.13349999487400055</v>
      </c>
      <c r="V38366" s="4">
        <v>250.33000183105469</v>
      </c>
      <c r="W38366" s="5">
        <v>7.9000003635883331E-2</v>
      </c>
      <c r="X38366" s="4">
        <v>8000</v>
      </c>
      <c r="Y38366" s="1">
        <v>11</v>
      </c>
      <c r="Z38366" s="4">
        <v>8987</v>
      </c>
      <c r="AA38366"/>
    </row>
    <row r="38367" spans="2:27" x14ac:dyDescent="0.3">
      <c r="B38367" s="1">
        <v>1065997</v>
      </c>
      <c r="C38367" s="2" t="s">
        <v>34</v>
      </c>
      <c r="D38367" s="2" t="s">
        <v>25</v>
      </c>
      <c r="E38367" t="s">
        <v>40</v>
      </c>
      <c r="F38367" t="s">
        <v>28535</v>
      </c>
      <c r="G38367" t="s">
        <v>59</v>
      </c>
      <c r="H38367" t="s">
        <v>28</v>
      </c>
      <c r="I38367" s="3">
        <v>44541</v>
      </c>
      <c r="J38367" s="3">
        <v>44332</v>
      </c>
      <c r="K38367" s="3">
        <v>44299</v>
      </c>
      <c r="L38367" t="s">
        <v>29</v>
      </c>
      <c r="M38367" t="str">
        <f>IF(OR(financial_loan[[#This Row],[loan_status]] = "Fully Paid",financial_loan[[#This Row],[loan_status]] = "Current"),"Good Loan", "Bad Loan")</f>
        <v>Good Loan</v>
      </c>
      <c r="N38367" s="3">
        <v>44329</v>
      </c>
      <c r="O38367" s="1">
        <v>1300128</v>
      </c>
      <c r="P38367" t="s">
        <v>30</v>
      </c>
      <c r="Q38367" t="s">
        <v>80</v>
      </c>
      <c r="R38367" t="s">
        <v>32</v>
      </c>
      <c r="S38367" t="s">
        <v>33</v>
      </c>
      <c r="T38367" s="4">
        <v>52000</v>
      </c>
      <c r="U38367" s="5">
        <v>0.2370000034570694</v>
      </c>
      <c r="V38367" s="4">
        <v>474.19000244140625</v>
      </c>
      <c r="W38367" s="5">
        <v>0.17270000278949738</v>
      </c>
      <c r="X38367" s="4">
        <v>13250</v>
      </c>
      <c r="Y38367" s="1">
        <v>18</v>
      </c>
      <c r="Z38367" s="4">
        <v>15655</v>
      </c>
      <c r="AA38367"/>
    </row>
    <row r="38368" spans="2:27" x14ac:dyDescent="0.3">
      <c r="B38368" s="1">
        <v>1066016</v>
      </c>
      <c r="C38368" s="2" t="s">
        <v>93</v>
      </c>
      <c r="D38368" s="2" t="s">
        <v>25</v>
      </c>
      <c r="E38368" t="s">
        <v>127</v>
      </c>
      <c r="F38368" t="s">
        <v>28536</v>
      </c>
      <c r="G38368" t="s">
        <v>54</v>
      </c>
      <c r="H38368" t="s">
        <v>43</v>
      </c>
      <c r="I38368" s="3">
        <v>44541</v>
      </c>
      <c r="J38368" s="3">
        <v>44454</v>
      </c>
      <c r="K38368" s="3">
        <v>44211</v>
      </c>
      <c r="L38368" t="s">
        <v>29</v>
      </c>
      <c r="M38368" t="str">
        <f>IF(OR(financial_loan[[#This Row],[loan_status]] = "Fully Paid",financial_loan[[#This Row],[loan_status]] = "Current"),"Good Loan", "Bad Loan")</f>
        <v>Good Loan</v>
      </c>
      <c r="N38368" s="3">
        <v>44242</v>
      </c>
      <c r="O38368" s="1">
        <v>1300149</v>
      </c>
      <c r="P38368" t="s">
        <v>30</v>
      </c>
      <c r="Q38368" t="s">
        <v>55</v>
      </c>
      <c r="R38368" t="s">
        <v>32</v>
      </c>
      <c r="S38368" t="s">
        <v>38</v>
      </c>
      <c r="T38368" s="4">
        <v>40000</v>
      </c>
      <c r="U38368" s="5">
        <v>9.4499997794628143E-2</v>
      </c>
      <c r="V38368" s="4">
        <v>381.04000854492188</v>
      </c>
      <c r="W38368" s="5">
        <v>8.9000001549720764E-2</v>
      </c>
      <c r="X38368" s="4">
        <v>12000</v>
      </c>
      <c r="Y38368" s="1">
        <v>20</v>
      </c>
      <c r="Z38368" s="4">
        <v>13717</v>
      </c>
      <c r="AA38368"/>
    </row>
    <row r="38369" spans="2:27" x14ac:dyDescent="0.3">
      <c r="B38369" s="1">
        <v>1066018</v>
      </c>
      <c r="C38369" s="2" t="s">
        <v>133</v>
      </c>
      <c r="D38369" s="2" t="s">
        <v>25</v>
      </c>
      <c r="E38369" t="s">
        <v>46</v>
      </c>
      <c r="G38369" t="s">
        <v>27</v>
      </c>
      <c r="H38369" t="s">
        <v>28</v>
      </c>
      <c r="I38369" s="3">
        <v>44541</v>
      </c>
      <c r="J38369" s="3">
        <v>44332</v>
      </c>
      <c r="K38369" s="3">
        <v>44422</v>
      </c>
      <c r="L38369" t="s">
        <v>29</v>
      </c>
      <c r="M38369" t="str">
        <f>IF(OR(financial_loan[[#This Row],[loan_status]] = "Fully Paid",financial_loan[[#This Row],[loan_status]] = "Current"),"Good Loan", "Bad Loan")</f>
        <v>Good Loan</v>
      </c>
      <c r="N38369" s="3">
        <v>44453</v>
      </c>
      <c r="O38369" s="1">
        <v>1300151</v>
      </c>
      <c r="P38369" t="s">
        <v>30</v>
      </c>
      <c r="Q38369" t="s">
        <v>65</v>
      </c>
      <c r="R38369" t="s">
        <v>32</v>
      </c>
      <c r="S38369" t="s">
        <v>1301</v>
      </c>
      <c r="T38369" s="4">
        <v>40000</v>
      </c>
      <c r="U38369" s="5">
        <v>0.11670000106096268</v>
      </c>
      <c r="V38369" s="4">
        <v>335.1400146484375</v>
      </c>
      <c r="W38369" s="5">
        <v>9.9100001156330109E-2</v>
      </c>
      <c r="X38369" s="4">
        <v>10400</v>
      </c>
      <c r="Y38369" s="1">
        <v>19</v>
      </c>
      <c r="Z38369" s="4">
        <v>12024</v>
      </c>
      <c r="AA38369"/>
    </row>
    <row r="38370" spans="2:27" x14ac:dyDescent="0.3">
      <c r="B38370" s="1">
        <v>1066061</v>
      </c>
      <c r="C38370" s="2" t="s">
        <v>62</v>
      </c>
      <c r="D38370" s="2" t="s">
        <v>25</v>
      </c>
      <c r="E38370" t="s">
        <v>84</v>
      </c>
      <c r="F38370" t="s">
        <v>28537</v>
      </c>
      <c r="G38370" t="s">
        <v>54</v>
      </c>
      <c r="H38370" t="s">
        <v>52</v>
      </c>
      <c r="I38370" s="3">
        <v>44541</v>
      </c>
      <c r="J38370" s="3">
        <v>44210</v>
      </c>
      <c r="K38370" s="3">
        <v>44210</v>
      </c>
      <c r="L38370" t="s">
        <v>29</v>
      </c>
      <c r="M38370" t="str">
        <f>IF(OR(financial_loan[[#This Row],[loan_status]] = "Fully Paid",financial_loan[[#This Row],[loan_status]] = "Current"),"Good Loan", "Bad Loan")</f>
        <v>Good Loan</v>
      </c>
      <c r="N38370" s="3">
        <v>44241</v>
      </c>
      <c r="O38370" s="1">
        <v>1300203</v>
      </c>
      <c r="P38370" t="s">
        <v>30</v>
      </c>
      <c r="Q38370" t="s">
        <v>201</v>
      </c>
      <c r="R38370" t="s">
        <v>32</v>
      </c>
      <c r="S38370" t="s">
        <v>38</v>
      </c>
      <c r="T38370" s="4">
        <v>80000</v>
      </c>
      <c r="U38370" s="5">
        <v>0.12989999353885651</v>
      </c>
      <c r="V38370" s="4">
        <v>304.3599853515625</v>
      </c>
      <c r="W38370" s="5">
        <v>6.0300000011920929E-2</v>
      </c>
      <c r="X38370" s="4">
        <v>10000</v>
      </c>
      <c r="Y38370" s="1">
        <v>17</v>
      </c>
      <c r="Z38370" s="4">
        <v>10841</v>
      </c>
      <c r="AA38370"/>
    </row>
    <row r="38371" spans="2:27" x14ac:dyDescent="0.3">
      <c r="B38371" s="1">
        <v>1066065</v>
      </c>
      <c r="C38371" s="2" t="s">
        <v>34</v>
      </c>
      <c r="D38371" s="2" t="s">
        <v>25</v>
      </c>
      <c r="E38371" t="s">
        <v>63</v>
      </c>
      <c r="F38371" t="s">
        <v>750</v>
      </c>
      <c r="G38371" t="s">
        <v>54</v>
      </c>
      <c r="H38371" t="s">
        <v>28</v>
      </c>
      <c r="I38371" s="3">
        <v>44541</v>
      </c>
      <c r="J38371" s="3">
        <v>44360</v>
      </c>
      <c r="K38371" s="3">
        <v>44360</v>
      </c>
      <c r="L38371" t="s">
        <v>29</v>
      </c>
      <c r="M38371" t="str">
        <f>IF(OR(financial_loan[[#This Row],[loan_status]] = "Fully Paid",financial_loan[[#This Row],[loan_status]] = "Current"),"Good Loan", "Bad Loan")</f>
        <v>Good Loan</v>
      </c>
      <c r="N38371" s="3">
        <v>44390</v>
      </c>
      <c r="O38371" s="1">
        <v>1300209</v>
      </c>
      <c r="P38371" t="s">
        <v>36</v>
      </c>
      <c r="Q38371" t="s">
        <v>55</v>
      </c>
      <c r="R38371" t="s">
        <v>32</v>
      </c>
      <c r="S38371" t="s">
        <v>33</v>
      </c>
      <c r="T38371" s="4">
        <v>78000</v>
      </c>
      <c r="U38371" s="5">
        <v>7.0000000298023224E-2</v>
      </c>
      <c r="V38371" s="4">
        <v>571.55999755859375</v>
      </c>
      <c r="W38371" s="5">
        <v>8.9000001549720764E-2</v>
      </c>
      <c r="X38371" s="4">
        <v>18000</v>
      </c>
      <c r="Y38371" s="1">
        <v>10</v>
      </c>
      <c r="Z38371" s="4">
        <v>19887</v>
      </c>
      <c r="AA38371"/>
    </row>
    <row r="38372" spans="2:27" x14ac:dyDescent="0.3">
      <c r="B38372" s="1">
        <v>1066071</v>
      </c>
      <c r="C38372" s="2" t="s">
        <v>1281</v>
      </c>
      <c r="D38372" s="2" t="s">
        <v>25</v>
      </c>
      <c r="E38372" t="s">
        <v>40</v>
      </c>
      <c r="F38372" t="s">
        <v>28538</v>
      </c>
      <c r="G38372" t="s">
        <v>54</v>
      </c>
      <c r="H38372" t="s">
        <v>43</v>
      </c>
      <c r="I38372" s="3">
        <v>44541</v>
      </c>
      <c r="J38372" s="3">
        <v>44332</v>
      </c>
      <c r="K38372" s="3">
        <v>44268</v>
      </c>
      <c r="L38372" t="s">
        <v>60</v>
      </c>
      <c r="M38372" t="str">
        <f>IF(OR(financial_loan[[#This Row],[loan_status]] = "Fully Paid",financial_loan[[#This Row],[loan_status]] = "Current"),"Good Loan", "Bad Loan")</f>
        <v>Bad Loan</v>
      </c>
      <c r="N38372" s="3">
        <v>44299</v>
      </c>
      <c r="O38372" s="1">
        <v>1300216</v>
      </c>
      <c r="P38372" t="s">
        <v>30</v>
      </c>
      <c r="Q38372" t="s">
        <v>82</v>
      </c>
      <c r="R38372" t="s">
        <v>32</v>
      </c>
      <c r="S38372" t="s">
        <v>38</v>
      </c>
      <c r="T38372" s="4">
        <v>45600</v>
      </c>
      <c r="U38372" s="5">
        <v>0.19740000367164612</v>
      </c>
      <c r="V38372" s="4">
        <v>438.07000732421875</v>
      </c>
      <c r="W38372" s="5">
        <v>7.9000003635883331E-2</v>
      </c>
      <c r="X38372" s="4">
        <v>14000</v>
      </c>
      <c r="Y38372" s="1">
        <v>10</v>
      </c>
      <c r="Z38372" s="4">
        <v>6130</v>
      </c>
      <c r="AA38372"/>
    </row>
    <row r="38373" spans="2:27" x14ac:dyDescent="0.3">
      <c r="B38373" s="1">
        <v>1066081</v>
      </c>
      <c r="C38373" s="2" t="s">
        <v>66</v>
      </c>
      <c r="D38373" s="2" t="s">
        <v>25</v>
      </c>
      <c r="E38373" t="s">
        <v>40</v>
      </c>
      <c r="G38373" t="s">
        <v>54</v>
      </c>
      <c r="H38373" t="s">
        <v>28</v>
      </c>
      <c r="I38373" s="3">
        <v>44541</v>
      </c>
      <c r="J38373" s="3">
        <v>44210</v>
      </c>
      <c r="K38373" s="3">
        <v>44481</v>
      </c>
      <c r="L38373" t="s">
        <v>29</v>
      </c>
      <c r="M38373" t="str">
        <f>IF(OR(financial_loan[[#This Row],[loan_status]] = "Fully Paid",financial_loan[[#This Row],[loan_status]] = "Current"),"Good Loan", "Bad Loan")</f>
        <v>Good Loan</v>
      </c>
      <c r="N38373" s="3">
        <v>44512</v>
      </c>
      <c r="O38373" s="1">
        <v>1300229</v>
      </c>
      <c r="P38373" t="s">
        <v>86</v>
      </c>
      <c r="Q38373" t="s">
        <v>116</v>
      </c>
      <c r="R38373" t="s">
        <v>32</v>
      </c>
      <c r="S38373" t="s">
        <v>38</v>
      </c>
      <c r="T38373" s="4">
        <v>18000</v>
      </c>
      <c r="U38373" s="5">
        <v>0.23800000548362732</v>
      </c>
      <c r="V38373" s="4">
        <v>55.270000457763672</v>
      </c>
      <c r="W38373" s="5">
        <v>6.6200003027915955E-2</v>
      </c>
      <c r="X38373" s="4">
        <v>1800</v>
      </c>
      <c r="Y38373" s="1">
        <v>12</v>
      </c>
      <c r="Z38373" s="4">
        <v>1880</v>
      </c>
      <c r="AA38373"/>
    </row>
    <row r="38374" spans="2:27" x14ac:dyDescent="0.3">
      <c r="B38374" s="1">
        <v>1066084</v>
      </c>
      <c r="C38374" s="2" t="s">
        <v>93</v>
      </c>
      <c r="D38374" s="2" t="s">
        <v>25</v>
      </c>
      <c r="E38374" t="s">
        <v>84</v>
      </c>
      <c r="F38374" t="s">
        <v>28539</v>
      </c>
      <c r="G38374" t="s">
        <v>54</v>
      </c>
      <c r="H38374" t="s">
        <v>52</v>
      </c>
      <c r="I38374" s="3">
        <v>44541</v>
      </c>
      <c r="J38374" s="3">
        <v>44543</v>
      </c>
      <c r="K38374" s="3">
        <v>44543</v>
      </c>
      <c r="L38374" t="s">
        <v>29</v>
      </c>
      <c r="M38374" t="str">
        <f>IF(OR(financial_loan[[#This Row],[loan_status]] = "Fully Paid",financial_loan[[#This Row],[loan_status]] = "Current"),"Good Loan", "Bad Loan")</f>
        <v>Good Loan</v>
      </c>
      <c r="N38374" s="3">
        <v>44574</v>
      </c>
      <c r="O38374" s="1">
        <v>1300233</v>
      </c>
      <c r="P38374" t="s">
        <v>70</v>
      </c>
      <c r="Q38374" t="s">
        <v>201</v>
      </c>
      <c r="R38374" t="s">
        <v>32</v>
      </c>
      <c r="S38374" t="s">
        <v>38</v>
      </c>
      <c r="T38374" s="4">
        <v>54000</v>
      </c>
      <c r="U38374" s="5">
        <v>3.8199998438358307E-2</v>
      </c>
      <c r="V38374" s="4">
        <v>152.17999267578125</v>
      </c>
      <c r="W38374" s="5">
        <v>6.0300000011920929E-2</v>
      </c>
      <c r="X38374" s="4">
        <v>5000</v>
      </c>
      <c r="Y38374" s="1">
        <v>14</v>
      </c>
      <c r="Z38374" s="4">
        <v>5411</v>
      </c>
      <c r="AA38374"/>
    </row>
    <row r="38375" spans="2:27" x14ac:dyDescent="0.3">
      <c r="B38375" s="1">
        <v>1066112</v>
      </c>
      <c r="C38375" s="2" t="s">
        <v>24</v>
      </c>
      <c r="D38375" s="2" t="s">
        <v>25</v>
      </c>
      <c r="E38375" t="s">
        <v>26</v>
      </c>
      <c r="F38375" t="s">
        <v>28540</v>
      </c>
      <c r="G38375" t="s">
        <v>27</v>
      </c>
      <c r="H38375" t="s">
        <v>28</v>
      </c>
      <c r="I38375" s="3">
        <v>44541</v>
      </c>
      <c r="J38375" s="3">
        <v>44389</v>
      </c>
      <c r="K38375" s="3">
        <v>44267</v>
      </c>
      <c r="L38375" t="s">
        <v>60</v>
      </c>
      <c r="M38375" t="str">
        <f>IF(OR(financial_loan[[#This Row],[loan_status]] = "Fully Paid",financial_loan[[#This Row],[loan_status]] = "Current"),"Good Loan", "Bad Loan")</f>
        <v>Bad Loan</v>
      </c>
      <c r="N38375" s="3">
        <v>44298</v>
      </c>
      <c r="O38375" s="1">
        <v>1300264</v>
      </c>
      <c r="P38375" t="s">
        <v>30</v>
      </c>
      <c r="Q38375" t="s">
        <v>37</v>
      </c>
      <c r="R38375" t="s">
        <v>77</v>
      </c>
      <c r="S38375" t="s">
        <v>1301</v>
      </c>
      <c r="T38375" s="4">
        <v>25920</v>
      </c>
      <c r="U38375" s="5">
        <v>0.23749999701976776</v>
      </c>
      <c r="V38375" s="4">
        <v>268.32000732421875</v>
      </c>
      <c r="W38375" s="5">
        <v>0.12690000236034393</v>
      </c>
      <c r="X38375" s="4">
        <v>11875</v>
      </c>
      <c r="Y38375" s="1">
        <v>28</v>
      </c>
      <c r="Z38375" s="4">
        <v>1185</v>
      </c>
      <c r="AA38375"/>
    </row>
    <row r="38376" spans="2:27" x14ac:dyDescent="0.3">
      <c r="B38376" s="1">
        <v>1066140</v>
      </c>
      <c r="C38376" s="2" t="s">
        <v>130</v>
      </c>
      <c r="D38376" s="2" t="s">
        <v>25</v>
      </c>
      <c r="E38376" t="s">
        <v>127</v>
      </c>
      <c r="F38376" t="s">
        <v>28541</v>
      </c>
      <c r="G38376" t="s">
        <v>54</v>
      </c>
      <c r="H38376" t="s">
        <v>52</v>
      </c>
      <c r="I38376" s="3">
        <v>44541</v>
      </c>
      <c r="J38376" s="3">
        <v>44482</v>
      </c>
      <c r="K38376" s="3">
        <v>44513</v>
      </c>
      <c r="L38376" t="s">
        <v>29</v>
      </c>
      <c r="M38376" t="str">
        <f>IF(OR(financial_loan[[#This Row],[loan_status]] = "Fully Paid",financial_loan[[#This Row],[loan_status]] = "Current"),"Good Loan", "Bad Loan")</f>
        <v>Good Loan</v>
      </c>
      <c r="N38376" s="3">
        <v>44543</v>
      </c>
      <c r="O38376" s="1">
        <v>1300296</v>
      </c>
      <c r="P38376" t="s">
        <v>103</v>
      </c>
      <c r="Q38376" t="s">
        <v>82</v>
      </c>
      <c r="R38376" t="s">
        <v>32</v>
      </c>
      <c r="S38376" t="s">
        <v>38</v>
      </c>
      <c r="T38376" s="4">
        <v>80000</v>
      </c>
      <c r="U38376" s="5">
        <v>8.8699996471405029E-2</v>
      </c>
      <c r="V38376" s="4">
        <v>187.75</v>
      </c>
      <c r="W38376" s="5">
        <v>7.9000003635883331E-2</v>
      </c>
      <c r="X38376" s="4">
        <v>6000</v>
      </c>
      <c r="Y38376" s="1">
        <v>29</v>
      </c>
      <c r="Z38376" s="4">
        <v>6634</v>
      </c>
      <c r="AA38376"/>
    </row>
    <row r="38377" spans="2:27" x14ac:dyDescent="0.3">
      <c r="B38377" s="1">
        <v>1066155</v>
      </c>
      <c r="C38377" s="2" t="s">
        <v>110</v>
      </c>
      <c r="D38377" s="2" t="s">
        <v>25</v>
      </c>
      <c r="E38377" t="s">
        <v>122</v>
      </c>
      <c r="F38377" t="s">
        <v>28542</v>
      </c>
      <c r="G38377" t="s">
        <v>100</v>
      </c>
      <c r="H38377" t="s">
        <v>52</v>
      </c>
      <c r="I38377" s="3">
        <v>44541</v>
      </c>
      <c r="J38377" s="3">
        <v>44332</v>
      </c>
      <c r="K38377" s="3">
        <v>44267</v>
      </c>
      <c r="L38377" t="s">
        <v>29</v>
      </c>
      <c r="M38377" t="str">
        <f>IF(OR(financial_loan[[#This Row],[loan_status]] = "Fully Paid",financial_loan[[#This Row],[loan_status]] = "Current"),"Good Loan", "Bad Loan")</f>
        <v>Good Loan</v>
      </c>
      <c r="N38377" s="3">
        <v>44298</v>
      </c>
      <c r="O38377" s="1">
        <v>1277661</v>
      </c>
      <c r="P38377" t="s">
        <v>30</v>
      </c>
      <c r="Q38377" t="s">
        <v>157</v>
      </c>
      <c r="R38377" t="s">
        <v>77</v>
      </c>
      <c r="S38377" t="s">
        <v>33</v>
      </c>
      <c r="T38377" s="4">
        <v>85000</v>
      </c>
      <c r="U38377" s="5">
        <v>0.11999999731779099</v>
      </c>
      <c r="V38377" s="4">
        <v>690.55999755859375</v>
      </c>
      <c r="W38377" s="5">
        <v>0.18639999628067017</v>
      </c>
      <c r="X38377" s="4">
        <v>35000</v>
      </c>
      <c r="Y38377" s="1">
        <v>50</v>
      </c>
      <c r="Z38377" s="4">
        <v>28062</v>
      </c>
      <c r="AA38377"/>
    </row>
    <row r="38378" spans="2:27" x14ac:dyDescent="0.3">
      <c r="B38378" s="1">
        <v>1066162</v>
      </c>
      <c r="C38378" s="2" t="s">
        <v>24</v>
      </c>
      <c r="D38378" s="2" t="s">
        <v>25</v>
      </c>
      <c r="E38378" t="s">
        <v>127</v>
      </c>
      <c r="F38378" t="s">
        <v>28543</v>
      </c>
      <c r="G38378" t="s">
        <v>54</v>
      </c>
      <c r="H38378" t="s">
        <v>28</v>
      </c>
      <c r="I38378" s="3">
        <v>44541</v>
      </c>
      <c r="J38378" s="3">
        <v>44391</v>
      </c>
      <c r="K38378" s="3">
        <v>44269</v>
      </c>
      <c r="L38378" t="s">
        <v>60</v>
      </c>
      <c r="M38378" t="str">
        <f>IF(OR(financial_loan[[#This Row],[loan_status]] = "Fully Paid",financial_loan[[#This Row],[loan_status]] = "Current"),"Good Loan", "Bad Loan")</f>
        <v>Bad Loan</v>
      </c>
      <c r="N38378" s="3">
        <v>44300</v>
      </c>
      <c r="O38378" s="1">
        <v>1300514</v>
      </c>
      <c r="P38378" t="s">
        <v>103</v>
      </c>
      <c r="Q38378" t="s">
        <v>55</v>
      </c>
      <c r="R38378" t="s">
        <v>32</v>
      </c>
      <c r="S38378" t="s">
        <v>38</v>
      </c>
      <c r="T38378" s="4">
        <v>80000</v>
      </c>
      <c r="U38378" s="5">
        <v>9.1300003230571747E-2</v>
      </c>
      <c r="V38378" s="4">
        <v>381.04000854492188</v>
      </c>
      <c r="W38378" s="5">
        <v>8.9000001549720764E-2</v>
      </c>
      <c r="X38378" s="4">
        <v>12000</v>
      </c>
      <c r="Y38378" s="1">
        <v>16</v>
      </c>
      <c r="Z38378" s="4">
        <v>10411</v>
      </c>
      <c r="AA38378"/>
    </row>
    <row r="38379" spans="2:27" x14ac:dyDescent="0.3">
      <c r="B38379" s="1">
        <v>1066171</v>
      </c>
      <c r="C38379" s="2" t="s">
        <v>56</v>
      </c>
      <c r="D38379" s="2" t="s">
        <v>25</v>
      </c>
      <c r="E38379" t="s">
        <v>111</v>
      </c>
      <c r="F38379" t="s">
        <v>28544</v>
      </c>
      <c r="G38379" t="s">
        <v>27</v>
      </c>
      <c r="H38379" t="s">
        <v>28</v>
      </c>
      <c r="I38379" s="3">
        <v>44541</v>
      </c>
      <c r="J38379" s="3">
        <v>44332</v>
      </c>
      <c r="K38379" s="3">
        <v>44482</v>
      </c>
      <c r="L38379" t="s">
        <v>29</v>
      </c>
      <c r="M38379" t="str">
        <f>IF(OR(financial_loan[[#This Row],[loan_status]] = "Fully Paid",financial_loan[[#This Row],[loan_status]] = "Current"),"Good Loan", "Bad Loan")</f>
        <v>Good Loan</v>
      </c>
      <c r="N38379" s="3">
        <v>44513</v>
      </c>
      <c r="O38379" s="1">
        <v>1300523</v>
      </c>
      <c r="P38379" t="s">
        <v>30</v>
      </c>
      <c r="Q38379" t="s">
        <v>37</v>
      </c>
      <c r="R38379" t="s">
        <v>32</v>
      </c>
      <c r="S38379" t="s">
        <v>38</v>
      </c>
      <c r="T38379" s="4">
        <v>40000</v>
      </c>
      <c r="U38379" s="5">
        <v>0.22200000286102295</v>
      </c>
      <c r="V38379" s="4">
        <v>402.54000854492188</v>
      </c>
      <c r="W38379" s="5">
        <v>0.12690000236034393</v>
      </c>
      <c r="X38379" s="4">
        <v>12000</v>
      </c>
      <c r="Y38379" s="1">
        <v>23</v>
      </c>
      <c r="Z38379" s="4">
        <v>14010</v>
      </c>
      <c r="AA38379"/>
    </row>
    <row r="38380" spans="2:27" x14ac:dyDescent="0.3">
      <c r="B38380" s="1">
        <v>1066173</v>
      </c>
      <c r="C38380" s="2" t="s">
        <v>826</v>
      </c>
      <c r="D38380" s="2" t="s">
        <v>25</v>
      </c>
      <c r="E38380" t="s">
        <v>98</v>
      </c>
      <c r="F38380" t="s">
        <v>28545</v>
      </c>
      <c r="G38380" t="s">
        <v>42</v>
      </c>
      <c r="H38380" t="s">
        <v>52</v>
      </c>
      <c r="I38380" s="3">
        <v>44541</v>
      </c>
      <c r="J38380" s="3">
        <v>44332</v>
      </c>
      <c r="K38380" s="3">
        <v>44332</v>
      </c>
      <c r="L38380" t="s">
        <v>16042</v>
      </c>
      <c r="M38380" t="str">
        <f>IF(OR(financial_loan[[#This Row],[loan_status]] = "Fully Paid",financial_loan[[#This Row],[loan_status]] = "Current"),"Good Loan", "Bad Loan")</f>
        <v>Good Loan</v>
      </c>
      <c r="N38380" s="3">
        <v>44363</v>
      </c>
      <c r="O38380" s="1">
        <v>1300526</v>
      </c>
      <c r="P38380" t="s">
        <v>30</v>
      </c>
      <c r="Q38380" t="s">
        <v>92</v>
      </c>
      <c r="R38380" t="s">
        <v>77</v>
      </c>
      <c r="S38380" t="s">
        <v>1301</v>
      </c>
      <c r="T38380" s="4">
        <v>30000</v>
      </c>
      <c r="U38380" s="5">
        <v>0.12759999930858612</v>
      </c>
      <c r="V38380" s="4">
        <v>282.95999145507813</v>
      </c>
      <c r="W38380" s="5">
        <v>0.13490000367164612</v>
      </c>
      <c r="X38380" s="4">
        <v>12300</v>
      </c>
      <c r="Y38380" s="1">
        <v>12</v>
      </c>
      <c r="Z38380" s="4">
        <v>14688</v>
      </c>
      <c r="AA38380"/>
    </row>
    <row r="38381" spans="2:27" x14ac:dyDescent="0.3">
      <c r="B38381" s="1">
        <v>1066191</v>
      </c>
      <c r="C38381" s="2" t="s">
        <v>231</v>
      </c>
      <c r="D38381" s="2" t="s">
        <v>25</v>
      </c>
      <c r="E38381" t="s">
        <v>57</v>
      </c>
      <c r="F38381" t="s">
        <v>12865</v>
      </c>
      <c r="G38381" t="s">
        <v>27</v>
      </c>
      <c r="H38381" t="s">
        <v>43</v>
      </c>
      <c r="I38381" s="3">
        <v>44541</v>
      </c>
      <c r="J38381" s="3">
        <v>44332</v>
      </c>
      <c r="K38381" s="3">
        <v>44483</v>
      </c>
      <c r="L38381" t="s">
        <v>29</v>
      </c>
      <c r="M38381" t="str">
        <f>IF(OR(financial_loan[[#This Row],[loan_status]] = "Fully Paid",financial_loan[[#This Row],[loan_status]] = "Current"),"Good Loan", "Bad Loan")</f>
        <v>Good Loan</v>
      </c>
      <c r="N38381" s="3">
        <v>44514</v>
      </c>
      <c r="O38381" s="1">
        <v>1300547</v>
      </c>
      <c r="P38381" t="s">
        <v>36</v>
      </c>
      <c r="Q38381" t="s">
        <v>31</v>
      </c>
      <c r="R38381" t="s">
        <v>32</v>
      </c>
      <c r="S38381" t="s">
        <v>33</v>
      </c>
      <c r="T38381" s="4">
        <v>75000</v>
      </c>
      <c r="U38381" s="5">
        <v>0.12510000169277191</v>
      </c>
      <c r="V38381" s="4">
        <v>601.47998046875</v>
      </c>
      <c r="W38381" s="5">
        <v>0.1242000013589859</v>
      </c>
      <c r="X38381" s="4">
        <v>18000</v>
      </c>
      <c r="Y38381" s="1">
        <v>27</v>
      </c>
      <c r="Z38381" s="4">
        <v>21635</v>
      </c>
      <c r="AA38381"/>
    </row>
    <row r="38382" spans="2:27" x14ac:dyDescent="0.3">
      <c r="B38382" s="1">
        <v>1066199</v>
      </c>
      <c r="C38382" s="2" t="s">
        <v>66</v>
      </c>
      <c r="D38382" s="2" t="s">
        <v>25</v>
      </c>
      <c r="E38382" t="s">
        <v>63</v>
      </c>
      <c r="F38382" t="s">
        <v>28546</v>
      </c>
      <c r="G38382" t="s">
        <v>27</v>
      </c>
      <c r="H38382" t="s">
        <v>52</v>
      </c>
      <c r="I38382" s="3">
        <v>44541</v>
      </c>
      <c r="J38382" s="3">
        <v>44243</v>
      </c>
      <c r="K38382" s="3">
        <v>44484</v>
      </c>
      <c r="L38382" t="s">
        <v>29</v>
      </c>
      <c r="M38382" t="str">
        <f>IF(OR(financial_loan[[#This Row],[loan_status]] = "Fully Paid",financial_loan[[#This Row],[loan_status]] = "Current"),"Good Loan", "Bad Loan")</f>
        <v>Good Loan</v>
      </c>
      <c r="N38382" s="3">
        <v>44515</v>
      </c>
      <c r="O38382" s="1">
        <v>1300556</v>
      </c>
      <c r="P38382" t="s">
        <v>70</v>
      </c>
      <c r="Q38382" t="s">
        <v>51</v>
      </c>
      <c r="R38382" t="s">
        <v>77</v>
      </c>
      <c r="S38382" t="s">
        <v>38</v>
      </c>
      <c r="T38382" s="4">
        <v>38004</v>
      </c>
      <c r="U38382" s="5">
        <v>0.2378000020980835</v>
      </c>
      <c r="V38382" s="4">
        <v>110.5</v>
      </c>
      <c r="W38382" s="5">
        <v>0.11710000038146973</v>
      </c>
      <c r="X38382" s="4">
        <v>5000</v>
      </c>
      <c r="Y38382" s="1">
        <v>17</v>
      </c>
      <c r="Z38382" s="4">
        <v>6534</v>
      </c>
      <c r="AA38382"/>
    </row>
    <row r="38383" spans="2:27" x14ac:dyDescent="0.3">
      <c r="B38383" s="1">
        <v>1066212</v>
      </c>
      <c r="C38383" s="2" t="s">
        <v>24</v>
      </c>
      <c r="D38383" s="2" t="s">
        <v>25</v>
      </c>
      <c r="E38383" t="s">
        <v>57</v>
      </c>
      <c r="F38383" t="s">
        <v>28547</v>
      </c>
      <c r="G38383" t="s">
        <v>27</v>
      </c>
      <c r="H38383" t="s">
        <v>28</v>
      </c>
      <c r="I38383" s="3">
        <v>44541</v>
      </c>
      <c r="J38383" s="3">
        <v>44453</v>
      </c>
      <c r="K38383" s="3">
        <v>44453</v>
      </c>
      <c r="L38383" t="s">
        <v>29</v>
      </c>
      <c r="M38383" t="str">
        <f>IF(OR(financial_loan[[#This Row],[loan_status]] = "Fully Paid",financial_loan[[#This Row],[loan_status]] = "Current"),"Good Loan", "Bad Loan")</f>
        <v>Good Loan</v>
      </c>
      <c r="N38383" s="3">
        <v>44483</v>
      </c>
      <c r="O38383" s="1">
        <v>1300569</v>
      </c>
      <c r="P38383" t="s">
        <v>30</v>
      </c>
      <c r="Q38383" t="s">
        <v>51</v>
      </c>
      <c r="R38383" t="s">
        <v>32</v>
      </c>
      <c r="S38383" t="s">
        <v>33</v>
      </c>
      <c r="T38383" s="4">
        <v>33000</v>
      </c>
      <c r="U38383" s="5">
        <v>0.22509999573230743</v>
      </c>
      <c r="V38383" s="4">
        <v>243.11000061035156</v>
      </c>
      <c r="W38383" s="5">
        <v>0.11710000038146973</v>
      </c>
      <c r="X38383" s="4">
        <v>7350</v>
      </c>
      <c r="Y38383" s="1">
        <v>23</v>
      </c>
      <c r="Z38383" s="4">
        <v>8729</v>
      </c>
      <c r="AA38383"/>
    </row>
    <row r="38384" spans="2:27" x14ac:dyDescent="0.3">
      <c r="B38384" s="1">
        <v>1066215</v>
      </c>
      <c r="C38384" s="2" t="s">
        <v>24</v>
      </c>
      <c r="D38384" s="2" t="s">
        <v>25</v>
      </c>
      <c r="E38384" t="s">
        <v>122</v>
      </c>
      <c r="F38384" t="s">
        <v>28548</v>
      </c>
      <c r="G38384" t="s">
        <v>42</v>
      </c>
      <c r="H38384" t="s">
        <v>52</v>
      </c>
      <c r="I38384" s="3">
        <v>44541</v>
      </c>
      <c r="J38384" s="3">
        <v>44332</v>
      </c>
      <c r="K38384" s="3">
        <v>44420</v>
      </c>
      <c r="L38384" t="s">
        <v>60</v>
      </c>
      <c r="M38384" t="str">
        <f>IF(OR(financial_loan[[#This Row],[loan_status]] = "Fully Paid",financial_loan[[#This Row],[loan_status]] = "Current"),"Good Loan", "Bad Loan")</f>
        <v>Bad Loan</v>
      </c>
      <c r="N38384" s="3">
        <v>44451</v>
      </c>
      <c r="O38384" s="1">
        <v>1300572</v>
      </c>
      <c r="P38384" t="s">
        <v>70</v>
      </c>
      <c r="Q38384" t="s">
        <v>53</v>
      </c>
      <c r="R38384" t="s">
        <v>32</v>
      </c>
      <c r="S38384" t="s">
        <v>1301</v>
      </c>
      <c r="T38384" s="4">
        <v>90000</v>
      </c>
      <c r="U38384" s="5">
        <v>9.1700002551078796E-2</v>
      </c>
      <c r="V38384" s="4">
        <v>843.29998779296875</v>
      </c>
      <c r="W38384" s="5">
        <v>0.15960000455379486</v>
      </c>
      <c r="X38384" s="4">
        <v>24000</v>
      </c>
      <c r="Y38384" s="1">
        <v>23</v>
      </c>
      <c r="Z38384" s="4">
        <v>5896</v>
      </c>
      <c r="AA38384"/>
    </row>
    <row r="38385" spans="2:27" x14ac:dyDescent="0.3">
      <c r="B38385" s="1">
        <v>1066232</v>
      </c>
      <c r="C38385" s="2" t="s">
        <v>211</v>
      </c>
      <c r="D38385" s="2" t="s">
        <v>25</v>
      </c>
      <c r="E38385" t="s">
        <v>40</v>
      </c>
      <c r="F38385" t="s">
        <v>28549</v>
      </c>
      <c r="G38385" t="s">
        <v>27</v>
      </c>
      <c r="H38385" t="s">
        <v>28</v>
      </c>
      <c r="I38385" s="3">
        <v>44541</v>
      </c>
      <c r="J38385" s="3">
        <v>44332</v>
      </c>
      <c r="K38385" s="3">
        <v>44300</v>
      </c>
      <c r="L38385" t="s">
        <v>60</v>
      </c>
      <c r="M38385" t="str">
        <f>IF(OR(financial_loan[[#This Row],[loan_status]] = "Fully Paid",financial_loan[[#This Row],[loan_status]] = "Current"),"Good Loan", "Bad Loan")</f>
        <v>Bad Loan</v>
      </c>
      <c r="N38385" s="3">
        <v>44330</v>
      </c>
      <c r="O38385" s="1">
        <v>1300594</v>
      </c>
      <c r="P38385" t="s">
        <v>36</v>
      </c>
      <c r="Q38385" t="s">
        <v>31</v>
      </c>
      <c r="R38385" t="s">
        <v>32</v>
      </c>
      <c r="S38385" t="s">
        <v>1301</v>
      </c>
      <c r="T38385" s="4">
        <v>39000</v>
      </c>
      <c r="U38385" s="5">
        <v>0.18310000002384186</v>
      </c>
      <c r="V38385" s="4">
        <v>334.16000366210938</v>
      </c>
      <c r="W38385" s="5">
        <v>0.1242000013589859</v>
      </c>
      <c r="X38385" s="4">
        <v>10000</v>
      </c>
      <c r="Y38385" s="1">
        <v>19</v>
      </c>
      <c r="Z38385" s="4">
        <v>11605</v>
      </c>
      <c r="AA38385"/>
    </row>
    <row r="38386" spans="2:27" x14ac:dyDescent="0.3">
      <c r="B38386" s="1">
        <v>1066278</v>
      </c>
      <c r="C38386" s="2" t="s">
        <v>392</v>
      </c>
      <c r="D38386" s="2" t="s">
        <v>25</v>
      </c>
      <c r="E38386" t="s">
        <v>57</v>
      </c>
      <c r="F38386" t="s">
        <v>28550</v>
      </c>
      <c r="G38386" t="s">
        <v>27</v>
      </c>
      <c r="H38386" t="s">
        <v>28</v>
      </c>
      <c r="I38386" s="3">
        <v>44541</v>
      </c>
      <c r="J38386" s="3">
        <v>44543</v>
      </c>
      <c r="K38386" s="3">
        <v>44543</v>
      </c>
      <c r="L38386" t="s">
        <v>29</v>
      </c>
      <c r="M38386" t="str">
        <f>IF(OR(financial_loan[[#This Row],[loan_status]] = "Fully Paid",financial_loan[[#This Row],[loan_status]] = "Current"),"Good Loan", "Bad Loan")</f>
        <v>Good Loan</v>
      </c>
      <c r="N38386" s="3">
        <v>44574</v>
      </c>
      <c r="O38386" s="1">
        <v>1300643</v>
      </c>
      <c r="P38386" t="s">
        <v>30</v>
      </c>
      <c r="Q38386" t="s">
        <v>65</v>
      </c>
      <c r="R38386" t="s">
        <v>32</v>
      </c>
      <c r="S38386" t="s">
        <v>33</v>
      </c>
      <c r="T38386" s="4">
        <v>33000</v>
      </c>
      <c r="U38386" s="5">
        <v>0.2312999963760376</v>
      </c>
      <c r="V38386" s="4">
        <v>455.17999267578125</v>
      </c>
      <c r="W38386" s="5">
        <v>9.9100001156330109E-2</v>
      </c>
      <c r="X38386" s="4">
        <v>14125</v>
      </c>
      <c r="Y38386" s="1">
        <v>20</v>
      </c>
      <c r="Z38386" s="4">
        <v>16058</v>
      </c>
      <c r="AA38386"/>
    </row>
    <row r="38387" spans="2:27" x14ac:dyDescent="0.3">
      <c r="B38387" s="1">
        <v>1066281</v>
      </c>
      <c r="C38387" s="2" t="s">
        <v>96</v>
      </c>
      <c r="D38387" s="2" t="s">
        <v>25</v>
      </c>
      <c r="E38387" t="s">
        <v>63</v>
      </c>
      <c r="F38387" t="s">
        <v>9894</v>
      </c>
      <c r="G38387" t="s">
        <v>27</v>
      </c>
      <c r="H38387" t="s">
        <v>28</v>
      </c>
      <c r="I38387" s="3">
        <v>44541</v>
      </c>
      <c r="J38387" s="3">
        <v>44332</v>
      </c>
      <c r="K38387" s="3">
        <v>44544</v>
      </c>
      <c r="L38387" t="s">
        <v>29</v>
      </c>
      <c r="M38387" t="str">
        <f>IF(OR(financial_loan[[#This Row],[loan_status]] = "Fully Paid",financial_loan[[#This Row],[loan_status]] = "Current"),"Good Loan", "Bad Loan")</f>
        <v>Good Loan</v>
      </c>
      <c r="N38387" s="3">
        <v>44575</v>
      </c>
      <c r="O38387" s="1">
        <v>1300646</v>
      </c>
      <c r="P38387" t="s">
        <v>30</v>
      </c>
      <c r="Q38387" t="s">
        <v>37</v>
      </c>
      <c r="R38387" t="s">
        <v>32</v>
      </c>
      <c r="S38387" t="s">
        <v>38</v>
      </c>
      <c r="T38387" s="4">
        <v>62800</v>
      </c>
      <c r="U38387" s="5">
        <v>0.19239999353885651</v>
      </c>
      <c r="V38387" s="4">
        <v>469.6300048828125</v>
      </c>
      <c r="W38387" s="5">
        <v>0.12690000236034393</v>
      </c>
      <c r="X38387" s="4">
        <v>14000</v>
      </c>
      <c r="Y38387" s="1">
        <v>18</v>
      </c>
      <c r="Z38387" s="4">
        <v>16903</v>
      </c>
      <c r="AA38387"/>
    </row>
    <row r="38388" spans="2:27" x14ac:dyDescent="0.3">
      <c r="B38388" s="1">
        <v>1066318</v>
      </c>
      <c r="C38388" s="2" t="s">
        <v>206</v>
      </c>
      <c r="D38388" s="2" t="s">
        <v>25</v>
      </c>
      <c r="E38388" t="s">
        <v>63</v>
      </c>
      <c r="G38388" t="s">
        <v>42</v>
      </c>
      <c r="H38388" t="s">
        <v>52</v>
      </c>
      <c r="I38388" s="3">
        <v>44541</v>
      </c>
      <c r="J38388" s="3">
        <v>44332</v>
      </c>
      <c r="K38388" s="3">
        <v>44211</v>
      </c>
      <c r="L38388" t="s">
        <v>29</v>
      </c>
      <c r="M38388" t="str">
        <f>IF(OR(financial_loan[[#This Row],[loan_status]] = "Fully Paid",financial_loan[[#This Row],[loan_status]] = "Current"),"Good Loan", "Bad Loan")</f>
        <v>Good Loan</v>
      </c>
      <c r="N38388" s="3">
        <v>44242</v>
      </c>
      <c r="O38388" s="1">
        <v>1300689</v>
      </c>
      <c r="P38388" t="s">
        <v>30</v>
      </c>
      <c r="Q38388" t="s">
        <v>92</v>
      </c>
      <c r="R38388" t="s">
        <v>32</v>
      </c>
      <c r="S38388" t="s">
        <v>38</v>
      </c>
      <c r="T38388" s="4">
        <v>50000</v>
      </c>
      <c r="U38388" s="5">
        <v>0.15579999983310699</v>
      </c>
      <c r="V38388" s="4">
        <v>203.58999633789063</v>
      </c>
      <c r="W38388" s="5">
        <v>0.13490000367164612</v>
      </c>
      <c r="X38388" s="4">
        <v>6000</v>
      </c>
      <c r="Y38388" s="1">
        <v>14</v>
      </c>
      <c r="Z38388" s="4">
        <v>7329</v>
      </c>
      <c r="AA38388"/>
    </row>
    <row r="38389" spans="2:27" x14ac:dyDescent="0.3">
      <c r="B38389" s="1">
        <v>1066344</v>
      </c>
      <c r="C38389" s="2" t="s">
        <v>34</v>
      </c>
      <c r="D38389" s="2" t="s">
        <v>25</v>
      </c>
      <c r="E38389" t="s">
        <v>40</v>
      </c>
      <c r="F38389" t="s">
        <v>28551</v>
      </c>
      <c r="G38389" t="s">
        <v>27</v>
      </c>
      <c r="H38389" t="s">
        <v>28</v>
      </c>
      <c r="I38389" s="3">
        <v>44541</v>
      </c>
      <c r="J38389" s="3">
        <v>44332</v>
      </c>
      <c r="K38389" s="3">
        <v>44212</v>
      </c>
      <c r="L38389" t="s">
        <v>60</v>
      </c>
      <c r="M38389" t="str">
        <f>IF(OR(financial_loan[[#This Row],[loan_status]] = "Fully Paid",financial_loan[[#This Row],[loan_status]] = "Current"),"Good Loan", "Bad Loan")</f>
        <v>Bad Loan</v>
      </c>
      <c r="N38389" s="3">
        <v>44243</v>
      </c>
      <c r="O38389" s="1">
        <v>1300716</v>
      </c>
      <c r="P38389" t="s">
        <v>129</v>
      </c>
      <c r="Q38389" t="s">
        <v>37</v>
      </c>
      <c r="R38389" t="s">
        <v>77</v>
      </c>
      <c r="S38389" t="s">
        <v>1301</v>
      </c>
      <c r="T38389" s="4">
        <v>50000</v>
      </c>
      <c r="U38389" s="5">
        <v>5.7799998670816422E-2</v>
      </c>
      <c r="V38389" s="4">
        <v>352.48001098632813</v>
      </c>
      <c r="W38389" s="5">
        <v>0.12690000236034393</v>
      </c>
      <c r="X38389" s="4">
        <v>15600</v>
      </c>
      <c r="Y38389" s="1">
        <v>11</v>
      </c>
      <c r="Z38389" s="4">
        <v>16894</v>
      </c>
      <c r="AA38389"/>
    </row>
    <row r="38390" spans="2:27" x14ac:dyDescent="0.3">
      <c r="B38390" s="1">
        <v>1066348</v>
      </c>
      <c r="C38390" s="2" t="s">
        <v>110</v>
      </c>
      <c r="D38390" s="2" t="s">
        <v>25</v>
      </c>
      <c r="E38390" t="s">
        <v>26</v>
      </c>
      <c r="F38390" t="s">
        <v>20313</v>
      </c>
      <c r="G38390" t="s">
        <v>54</v>
      </c>
      <c r="H38390" t="s">
        <v>28</v>
      </c>
      <c r="I38390" s="3">
        <v>44541</v>
      </c>
      <c r="J38390" s="3">
        <v>44332</v>
      </c>
      <c r="K38390" s="3">
        <v>44544</v>
      </c>
      <c r="L38390" t="s">
        <v>29</v>
      </c>
      <c r="M38390" t="str">
        <f>IF(OR(financial_loan[[#This Row],[loan_status]] = "Fully Paid",financial_loan[[#This Row],[loan_status]] = "Current"),"Good Loan", "Bad Loan")</f>
        <v>Good Loan</v>
      </c>
      <c r="N38390" s="3">
        <v>44575</v>
      </c>
      <c r="O38390" s="1">
        <v>1300722</v>
      </c>
      <c r="P38390" t="s">
        <v>30</v>
      </c>
      <c r="Q38390" t="s">
        <v>55</v>
      </c>
      <c r="R38390" t="s">
        <v>32</v>
      </c>
      <c r="S38390" t="s">
        <v>1301</v>
      </c>
      <c r="T38390" s="4">
        <v>47000</v>
      </c>
      <c r="U38390" s="5">
        <v>9.0599998831748962E-2</v>
      </c>
      <c r="V38390" s="4">
        <v>523.92999267578125</v>
      </c>
      <c r="W38390" s="5">
        <v>8.9000001549720764E-2</v>
      </c>
      <c r="X38390" s="4">
        <v>16500</v>
      </c>
      <c r="Y38390" s="1">
        <v>24</v>
      </c>
      <c r="Z38390" s="4">
        <v>18858</v>
      </c>
      <c r="AA38390"/>
    </row>
    <row r="38391" spans="2:27" x14ac:dyDescent="0.3">
      <c r="B38391" s="1">
        <v>1066364</v>
      </c>
      <c r="C38391" s="2" t="s">
        <v>24</v>
      </c>
      <c r="D38391" s="2" t="s">
        <v>25</v>
      </c>
      <c r="E38391" t="s">
        <v>40</v>
      </c>
      <c r="F38391" t="s">
        <v>6153</v>
      </c>
      <c r="G38391" t="s">
        <v>42</v>
      </c>
      <c r="H38391" t="s">
        <v>52</v>
      </c>
      <c r="I38391" s="3">
        <v>44541</v>
      </c>
      <c r="J38391" s="3">
        <v>44211</v>
      </c>
      <c r="K38391" s="3">
        <v>44300</v>
      </c>
      <c r="L38391" t="s">
        <v>29</v>
      </c>
      <c r="M38391" t="str">
        <f>IF(OR(financial_loan[[#This Row],[loan_status]] = "Fully Paid",financial_loan[[#This Row],[loan_status]] = "Current"),"Good Loan", "Bad Loan")</f>
        <v>Good Loan</v>
      </c>
      <c r="N38391" s="3">
        <v>44330</v>
      </c>
      <c r="O38391" s="1">
        <v>1300323</v>
      </c>
      <c r="P38391" t="s">
        <v>36</v>
      </c>
      <c r="Q38391" t="s">
        <v>92</v>
      </c>
      <c r="R38391" t="s">
        <v>32</v>
      </c>
      <c r="S38391" t="s">
        <v>38</v>
      </c>
      <c r="T38391" s="4">
        <v>50000</v>
      </c>
      <c r="U38391" s="5">
        <v>5.8800000697374344E-2</v>
      </c>
      <c r="V38391" s="4">
        <v>339.30999755859375</v>
      </c>
      <c r="W38391" s="5">
        <v>0.13490000367164612</v>
      </c>
      <c r="X38391" s="4">
        <v>10000</v>
      </c>
      <c r="Y38391" s="1">
        <v>15</v>
      </c>
      <c r="Z38391" s="4">
        <v>12083</v>
      </c>
      <c r="AA38391"/>
    </row>
    <row r="38392" spans="2:27" x14ac:dyDescent="0.3">
      <c r="B38392" s="1">
        <v>1066379</v>
      </c>
      <c r="C38392" s="2" t="s">
        <v>83</v>
      </c>
      <c r="D38392" s="2" t="s">
        <v>25</v>
      </c>
      <c r="E38392" t="s">
        <v>46</v>
      </c>
      <c r="F38392" t="s">
        <v>28552</v>
      </c>
      <c r="G38392" t="s">
        <v>42</v>
      </c>
      <c r="H38392" t="s">
        <v>28</v>
      </c>
      <c r="I38392" s="3">
        <v>44541</v>
      </c>
      <c r="J38392" s="3">
        <v>44389</v>
      </c>
      <c r="K38392" s="3">
        <v>44389</v>
      </c>
      <c r="L38392" t="s">
        <v>29</v>
      </c>
      <c r="M38392" t="str">
        <f>IF(OR(financial_loan[[#This Row],[loan_status]] = "Fully Paid",financial_loan[[#This Row],[loan_status]] = "Current"),"Good Loan", "Bad Loan")</f>
        <v>Good Loan</v>
      </c>
      <c r="N38392" s="3">
        <v>44420</v>
      </c>
      <c r="O38392" s="1">
        <v>1300340</v>
      </c>
      <c r="P38392" t="s">
        <v>30</v>
      </c>
      <c r="Q38392" t="s">
        <v>92</v>
      </c>
      <c r="R38392" t="s">
        <v>32</v>
      </c>
      <c r="S38392" t="s">
        <v>38</v>
      </c>
      <c r="T38392" s="4">
        <v>40000</v>
      </c>
      <c r="U38392" s="5">
        <v>0.15719999372959137</v>
      </c>
      <c r="V38392" s="4">
        <v>407.17001342773438</v>
      </c>
      <c r="W38392" s="5">
        <v>0.13490000367164612</v>
      </c>
      <c r="X38392" s="4">
        <v>12000</v>
      </c>
      <c r="Y38392" s="1">
        <v>13</v>
      </c>
      <c r="Z38392" s="4">
        <v>12763</v>
      </c>
      <c r="AA38392"/>
    </row>
    <row r="38393" spans="2:27" x14ac:dyDescent="0.3">
      <c r="B38393" s="1">
        <v>1066424</v>
      </c>
      <c r="C38393" s="2" t="s">
        <v>519</v>
      </c>
      <c r="D38393" s="2" t="s">
        <v>25</v>
      </c>
      <c r="E38393" t="s">
        <v>40</v>
      </c>
      <c r="F38393" t="s">
        <v>28553</v>
      </c>
      <c r="G38393" t="s">
        <v>54</v>
      </c>
      <c r="H38393" t="s">
        <v>43</v>
      </c>
      <c r="I38393" s="3">
        <v>44358</v>
      </c>
      <c r="J38393" s="3">
        <v>44391</v>
      </c>
      <c r="K38393" s="3">
        <v>44391</v>
      </c>
      <c r="L38393" t="s">
        <v>29</v>
      </c>
      <c r="M38393" t="str">
        <f>IF(OR(financial_loan[[#This Row],[loan_status]] = "Fully Paid",financial_loan[[#This Row],[loan_status]] = "Current"),"Good Loan", "Bad Loan")</f>
        <v>Good Loan</v>
      </c>
      <c r="N38393" s="3">
        <v>44422</v>
      </c>
      <c r="O38393" s="1">
        <v>1291243</v>
      </c>
      <c r="P38393" t="s">
        <v>68</v>
      </c>
      <c r="Q38393" t="s">
        <v>82</v>
      </c>
      <c r="R38393" t="s">
        <v>32</v>
      </c>
      <c r="S38393" t="s">
        <v>1301</v>
      </c>
      <c r="T38393" s="4">
        <v>59000</v>
      </c>
      <c r="U38393" s="5">
        <v>6.6500000655651093E-2</v>
      </c>
      <c r="V38393" s="4">
        <v>172.10000610351563</v>
      </c>
      <c r="W38393" s="5">
        <v>7.9000003635883331E-2</v>
      </c>
      <c r="X38393" s="4">
        <v>5500</v>
      </c>
      <c r="Y38393" s="1">
        <v>23</v>
      </c>
      <c r="Z38393" s="4">
        <v>6172</v>
      </c>
      <c r="AA38393"/>
    </row>
    <row r="38394" spans="2:27" x14ac:dyDescent="0.3">
      <c r="B38394" s="1">
        <v>1066434</v>
      </c>
      <c r="C38394" s="2" t="s">
        <v>89</v>
      </c>
      <c r="D38394" s="2" t="s">
        <v>25</v>
      </c>
      <c r="E38394" t="s">
        <v>40</v>
      </c>
      <c r="F38394" t="s">
        <v>949</v>
      </c>
      <c r="G38394" t="s">
        <v>100</v>
      </c>
      <c r="H38394" t="s">
        <v>52</v>
      </c>
      <c r="I38394" s="3">
        <v>44541</v>
      </c>
      <c r="J38394" s="3">
        <v>44332</v>
      </c>
      <c r="K38394" s="3">
        <v>44209</v>
      </c>
      <c r="L38394" t="s">
        <v>29</v>
      </c>
      <c r="M38394" t="str">
        <f>IF(OR(financial_loan[[#This Row],[loan_status]] = "Fully Paid",financial_loan[[#This Row],[loan_status]] = "Current"),"Good Loan", "Bad Loan")</f>
        <v>Good Loan</v>
      </c>
      <c r="N38394" s="3">
        <v>44240</v>
      </c>
      <c r="O38394" s="1">
        <v>1300402</v>
      </c>
      <c r="P38394" t="s">
        <v>129</v>
      </c>
      <c r="Q38394" t="s">
        <v>118</v>
      </c>
      <c r="R38394" t="s">
        <v>32</v>
      </c>
      <c r="S38394" t="s">
        <v>38</v>
      </c>
      <c r="T38394" s="4">
        <v>80000</v>
      </c>
      <c r="U38394" s="5">
        <v>0.20589999854564667</v>
      </c>
      <c r="V38394" s="4">
        <v>146.69000244140625</v>
      </c>
      <c r="W38394" s="5">
        <v>0.19030000269412994</v>
      </c>
      <c r="X38394" s="4">
        <v>4000</v>
      </c>
      <c r="Y38394" s="1">
        <v>56</v>
      </c>
      <c r="Z38394" s="4">
        <v>4342</v>
      </c>
      <c r="AA38394"/>
    </row>
    <row r="38395" spans="2:27" x14ac:dyDescent="0.3">
      <c r="B38395" s="1">
        <v>1066453</v>
      </c>
      <c r="C38395" s="2" t="s">
        <v>39</v>
      </c>
      <c r="D38395" s="2" t="s">
        <v>25</v>
      </c>
      <c r="E38395" t="s">
        <v>63</v>
      </c>
      <c r="F38395" t="s">
        <v>23059</v>
      </c>
      <c r="G38395" t="s">
        <v>27</v>
      </c>
      <c r="H38395" t="s">
        <v>28</v>
      </c>
      <c r="I38395" s="3">
        <v>44541</v>
      </c>
      <c r="J38395" s="3">
        <v>44243</v>
      </c>
      <c r="K38395" s="3">
        <v>44483</v>
      </c>
      <c r="L38395" t="s">
        <v>29</v>
      </c>
      <c r="M38395" t="str">
        <f>IF(OR(financial_loan[[#This Row],[loan_status]] = "Fully Paid",financial_loan[[#This Row],[loan_status]] = "Current"),"Good Loan", "Bad Loan")</f>
        <v>Good Loan</v>
      </c>
      <c r="N38395" s="3">
        <v>44514</v>
      </c>
      <c r="O38395" s="1">
        <v>1300423</v>
      </c>
      <c r="P38395" t="s">
        <v>30</v>
      </c>
      <c r="Q38395" t="s">
        <v>65</v>
      </c>
      <c r="R38395" t="s">
        <v>32</v>
      </c>
      <c r="S38395" t="s">
        <v>38</v>
      </c>
      <c r="T38395" s="4">
        <v>80000</v>
      </c>
      <c r="U38395" s="5">
        <v>0.14830000698566437</v>
      </c>
      <c r="V38395" s="4">
        <v>386.70001220703125</v>
      </c>
      <c r="W38395" s="5">
        <v>9.9100001156330109E-2</v>
      </c>
      <c r="X38395" s="4">
        <v>12000</v>
      </c>
      <c r="Y38395" s="1">
        <v>21</v>
      </c>
      <c r="Z38395" s="4">
        <v>13910</v>
      </c>
      <c r="AA38395"/>
    </row>
    <row r="38396" spans="2:27" x14ac:dyDescent="0.3">
      <c r="B38396" s="1">
        <v>1066471</v>
      </c>
      <c r="C38396" s="2" t="s">
        <v>83</v>
      </c>
      <c r="D38396" s="2" t="s">
        <v>25</v>
      </c>
      <c r="E38396" t="s">
        <v>40</v>
      </c>
      <c r="F38396" t="s">
        <v>28554</v>
      </c>
      <c r="G38396" t="s">
        <v>27</v>
      </c>
      <c r="H38396" t="s">
        <v>52</v>
      </c>
      <c r="I38396" s="3">
        <v>44541</v>
      </c>
      <c r="J38396" s="3">
        <v>44453</v>
      </c>
      <c r="K38396" s="3">
        <v>44453</v>
      </c>
      <c r="L38396" t="s">
        <v>29</v>
      </c>
      <c r="M38396" t="str">
        <f>IF(OR(financial_loan[[#This Row],[loan_status]] = "Fully Paid",financial_loan[[#This Row],[loan_status]] = "Current"),"Good Loan", "Bad Loan")</f>
        <v>Good Loan</v>
      </c>
      <c r="N38396" s="3">
        <v>44483</v>
      </c>
      <c r="O38396" s="1">
        <v>1300438</v>
      </c>
      <c r="P38396" t="s">
        <v>36</v>
      </c>
      <c r="Q38396" t="s">
        <v>31</v>
      </c>
      <c r="R38396" t="s">
        <v>32</v>
      </c>
      <c r="S38396" t="s">
        <v>38</v>
      </c>
      <c r="T38396" s="4">
        <v>63000</v>
      </c>
      <c r="U38396" s="5">
        <v>7.3499999940395355E-2</v>
      </c>
      <c r="V38396" s="4">
        <v>467.82000732421875</v>
      </c>
      <c r="W38396" s="5">
        <v>0.1242000013589859</v>
      </c>
      <c r="X38396" s="4">
        <v>14000</v>
      </c>
      <c r="Y38396" s="1">
        <v>19</v>
      </c>
      <c r="Z38396" s="4">
        <v>16794</v>
      </c>
      <c r="AA38396"/>
    </row>
    <row r="38397" spans="2:27" x14ac:dyDescent="0.3">
      <c r="B38397" s="1">
        <v>1066480</v>
      </c>
      <c r="C38397" s="2" t="s">
        <v>24</v>
      </c>
      <c r="D38397" s="2" t="s">
        <v>25</v>
      </c>
      <c r="E38397" t="s">
        <v>122</v>
      </c>
      <c r="F38397" t="s">
        <v>18437</v>
      </c>
      <c r="G38397" t="s">
        <v>27</v>
      </c>
      <c r="H38397" t="s">
        <v>28</v>
      </c>
      <c r="I38397" s="3">
        <v>44541</v>
      </c>
      <c r="J38397" s="3">
        <v>44211</v>
      </c>
      <c r="K38397" s="3">
        <v>44211</v>
      </c>
      <c r="L38397" t="s">
        <v>29</v>
      </c>
      <c r="M38397" t="str">
        <f>IF(OR(financial_loan[[#This Row],[loan_status]] = "Fully Paid",financial_loan[[#This Row],[loan_status]] = "Current"),"Good Loan", "Bad Loan")</f>
        <v>Good Loan</v>
      </c>
      <c r="N38397" s="3">
        <v>44242</v>
      </c>
      <c r="O38397" s="1">
        <v>1300453</v>
      </c>
      <c r="P38397" t="s">
        <v>36</v>
      </c>
      <c r="Q38397" t="s">
        <v>31</v>
      </c>
      <c r="R38397" t="s">
        <v>32</v>
      </c>
      <c r="S38397" t="s">
        <v>33</v>
      </c>
      <c r="T38397" s="4">
        <v>135000</v>
      </c>
      <c r="U38397" s="5">
        <v>0.12120000272989273</v>
      </c>
      <c r="V38397" s="4">
        <v>360.8900146484375</v>
      </c>
      <c r="W38397" s="5">
        <v>0.1242000013589859</v>
      </c>
      <c r="X38397" s="4">
        <v>10800</v>
      </c>
      <c r="Y38397" s="1">
        <v>23</v>
      </c>
      <c r="Z38397" s="4">
        <v>13008</v>
      </c>
      <c r="AA38397"/>
    </row>
    <row r="38398" spans="2:27" x14ac:dyDescent="0.3">
      <c r="B38398" s="1">
        <v>1066503</v>
      </c>
      <c r="C38398" s="2" t="s">
        <v>24</v>
      </c>
      <c r="D38398" s="2" t="s">
        <v>25</v>
      </c>
      <c r="E38398" t="s">
        <v>98</v>
      </c>
      <c r="F38398" t="s">
        <v>28555</v>
      </c>
      <c r="G38398" t="s">
        <v>27</v>
      </c>
      <c r="H38398" t="s">
        <v>28</v>
      </c>
      <c r="I38398" s="3">
        <v>44541</v>
      </c>
      <c r="J38398" s="3">
        <v>44543</v>
      </c>
      <c r="K38398" s="3">
        <v>44390</v>
      </c>
      <c r="L38398" t="s">
        <v>60</v>
      </c>
      <c r="M38398" t="str">
        <f>IF(OR(financial_loan[[#This Row],[loan_status]] = "Fully Paid",financial_loan[[#This Row],[loan_status]] = "Current"),"Good Loan", "Bad Loan")</f>
        <v>Bad Loan</v>
      </c>
      <c r="N38398" s="3">
        <v>44421</v>
      </c>
      <c r="O38398" s="1">
        <v>1300476</v>
      </c>
      <c r="P38398" t="s">
        <v>36</v>
      </c>
      <c r="Q38398" t="s">
        <v>37</v>
      </c>
      <c r="R38398" t="s">
        <v>32</v>
      </c>
      <c r="S38398" t="s">
        <v>38</v>
      </c>
      <c r="T38398" s="4">
        <v>70000</v>
      </c>
      <c r="U38398" s="5">
        <v>2.6900000870227814E-2</v>
      </c>
      <c r="V38398" s="4">
        <v>335.45001220703125</v>
      </c>
      <c r="W38398" s="5">
        <v>0.12690000236034393</v>
      </c>
      <c r="X38398" s="4">
        <v>10000</v>
      </c>
      <c r="Y38398" s="1">
        <v>6</v>
      </c>
      <c r="Z38398" s="4">
        <v>6352</v>
      </c>
      <c r="AA38398"/>
    </row>
    <row r="38399" spans="2:27" x14ac:dyDescent="0.3">
      <c r="B38399" s="1">
        <v>1066520</v>
      </c>
      <c r="C38399" s="2" t="s">
        <v>96</v>
      </c>
      <c r="D38399" s="2" t="s">
        <v>25</v>
      </c>
      <c r="E38399" t="s">
        <v>63</v>
      </c>
      <c r="F38399" t="s">
        <v>28556</v>
      </c>
      <c r="G38399" t="s">
        <v>27</v>
      </c>
      <c r="H38399" t="s">
        <v>52</v>
      </c>
      <c r="I38399" s="3">
        <v>44541</v>
      </c>
      <c r="J38399" s="3">
        <v>44544</v>
      </c>
      <c r="K38399" s="3">
        <v>44211</v>
      </c>
      <c r="L38399" t="s">
        <v>29</v>
      </c>
      <c r="M38399" t="str">
        <f>IF(OR(financial_loan[[#This Row],[loan_status]] = "Fully Paid",financial_loan[[#This Row],[loan_status]] = "Current"),"Good Loan", "Bad Loan")</f>
        <v>Good Loan</v>
      </c>
      <c r="N38399" s="3">
        <v>44242</v>
      </c>
      <c r="O38399" s="1">
        <v>1300495</v>
      </c>
      <c r="P38399" t="s">
        <v>103</v>
      </c>
      <c r="Q38399" t="s">
        <v>31</v>
      </c>
      <c r="R38399" t="s">
        <v>32</v>
      </c>
      <c r="S38399" t="s">
        <v>38</v>
      </c>
      <c r="T38399" s="4">
        <v>55200</v>
      </c>
      <c r="U38399" s="5">
        <v>0.1761000007390976</v>
      </c>
      <c r="V38399" s="4">
        <v>141.17999267578125</v>
      </c>
      <c r="W38399" s="5">
        <v>0.1242000013589859</v>
      </c>
      <c r="X38399" s="4">
        <v>4225</v>
      </c>
      <c r="Y38399" s="1">
        <v>12</v>
      </c>
      <c r="Z38399" s="4">
        <v>5082</v>
      </c>
      <c r="AA38399"/>
    </row>
    <row r="38400" spans="2:27" x14ac:dyDescent="0.3">
      <c r="B38400" s="1">
        <v>1066530</v>
      </c>
      <c r="C38400" s="2" t="s">
        <v>102</v>
      </c>
      <c r="D38400" s="2" t="s">
        <v>25</v>
      </c>
      <c r="E38400" t="s">
        <v>63</v>
      </c>
      <c r="F38400" t="s">
        <v>28557</v>
      </c>
      <c r="G38400" t="s">
        <v>54</v>
      </c>
      <c r="H38400" t="s">
        <v>28</v>
      </c>
      <c r="I38400" s="3">
        <v>44541</v>
      </c>
      <c r="J38400" s="3">
        <v>44544</v>
      </c>
      <c r="K38400" s="3">
        <v>44211</v>
      </c>
      <c r="L38400" t="s">
        <v>29</v>
      </c>
      <c r="M38400" t="str">
        <f>IF(OR(financial_loan[[#This Row],[loan_status]] = "Fully Paid",financial_loan[[#This Row],[loan_status]] = "Current"),"Good Loan", "Bad Loan")</f>
        <v>Good Loan</v>
      </c>
      <c r="N38400" s="3">
        <v>44242</v>
      </c>
      <c r="O38400" s="1">
        <v>1300506</v>
      </c>
      <c r="P38400" t="s">
        <v>36</v>
      </c>
      <c r="Q38400" t="s">
        <v>116</v>
      </c>
      <c r="R38400" t="s">
        <v>32</v>
      </c>
      <c r="S38400" t="s">
        <v>38</v>
      </c>
      <c r="T38400" s="4">
        <v>45000</v>
      </c>
      <c r="U38400" s="5">
        <v>0.26850000023841858</v>
      </c>
      <c r="V38400" s="4">
        <v>307.04000854492188</v>
      </c>
      <c r="W38400" s="5">
        <v>6.6200003027915955E-2</v>
      </c>
      <c r="X38400" s="4">
        <v>10000</v>
      </c>
      <c r="Y38400" s="1">
        <v>40</v>
      </c>
      <c r="Z38400" s="4">
        <v>11053</v>
      </c>
      <c r="AA38400"/>
    </row>
    <row r="38401" spans="2:27" x14ac:dyDescent="0.3">
      <c r="B38401" s="1">
        <v>1066582</v>
      </c>
      <c r="C38401" s="2" t="s">
        <v>133</v>
      </c>
      <c r="D38401" s="2" t="s">
        <v>25</v>
      </c>
      <c r="E38401" t="s">
        <v>40</v>
      </c>
      <c r="F38401" t="s">
        <v>28558</v>
      </c>
      <c r="G38401" t="s">
        <v>54</v>
      </c>
      <c r="H38401" t="s">
        <v>52</v>
      </c>
      <c r="I38401" s="3">
        <v>44541</v>
      </c>
      <c r="J38401" s="3">
        <v>44211</v>
      </c>
      <c r="K38401" s="3">
        <v>44211</v>
      </c>
      <c r="L38401" t="s">
        <v>29</v>
      </c>
      <c r="M38401" t="str">
        <f>IF(OR(financial_loan[[#This Row],[loan_status]] = "Fully Paid",financial_loan[[#This Row],[loan_status]] = "Current"),"Good Loan", "Bad Loan")</f>
        <v>Good Loan</v>
      </c>
      <c r="N38401" s="3">
        <v>44242</v>
      </c>
      <c r="O38401" s="1">
        <v>1300766</v>
      </c>
      <c r="P38401" t="s">
        <v>30</v>
      </c>
      <c r="Q38401" t="s">
        <v>116</v>
      </c>
      <c r="R38401" t="s">
        <v>32</v>
      </c>
      <c r="S38401" t="s">
        <v>38</v>
      </c>
      <c r="T38401" s="4">
        <v>56000</v>
      </c>
      <c r="U38401" s="5">
        <v>0.13650000095367432</v>
      </c>
      <c r="V38401" s="4">
        <v>368.45001220703125</v>
      </c>
      <c r="W38401" s="5">
        <v>6.6200003027915955E-2</v>
      </c>
      <c r="X38401" s="4">
        <v>12000</v>
      </c>
      <c r="Y38401" s="1">
        <v>21</v>
      </c>
      <c r="Z38401" s="4">
        <v>13264</v>
      </c>
      <c r="AA38401"/>
    </row>
    <row r="38402" spans="2:27" x14ac:dyDescent="0.3">
      <c r="B38402" s="1">
        <v>1066598</v>
      </c>
      <c r="C38402" s="2" t="s">
        <v>104</v>
      </c>
      <c r="D38402" s="2" t="s">
        <v>25</v>
      </c>
      <c r="E38402" t="s">
        <v>127</v>
      </c>
      <c r="F38402" t="s">
        <v>28559</v>
      </c>
      <c r="G38402" t="s">
        <v>27</v>
      </c>
      <c r="H38402" t="s">
        <v>52</v>
      </c>
      <c r="I38402" s="3">
        <v>44541</v>
      </c>
      <c r="J38402" s="3">
        <v>44302</v>
      </c>
      <c r="K38402" s="3">
        <v>44513</v>
      </c>
      <c r="L38402" t="s">
        <v>29</v>
      </c>
      <c r="M38402" t="str">
        <f>IF(OR(financial_loan[[#This Row],[loan_status]] = "Fully Paid",financial_loan[[#This Row],[loan_status]] = "Current"),"Good Loan", "Bad Loan")</f>
        <v>Good Loan</v>
      </c>
      <c r="N38402" s="3">
        <v>44543</v>
      </c>
      <c r="O38402" s="1">
        <v>1300783</v>
      </c>
      <c r="P38402" t="s">
        <v>30</v>
      </c>
      <c r="Q38402" t="s">
        <v>51</v>
      </c>
      <c r="R38402" t="s">
        <v>32</v>
      </c>
      <c r="S38402" t="s">
        <v>33</v>
      </c>
      <c r="T38402" s="4">
        <v>29000</v>
      </c>
      <c r="U38402" s="5">
        <v>0.18700000643730164</v>
      </c>
      <c r="V38402" s="4">
        <v>82.69000244140625</v>
      </c>
      <c r="W38402" s="5">
        <v>0.11710000038146973</v>
      </c>
      <c r="X38402" s="4">
        <v>2500</v>
      </c>
      <c r="Y38402" s="1">
        <v>13</v>
      </c>
      <c r="Z38402" s="4">
        <v>2897</v>
      </c>
      <c r="AA38402"/>
    </row>
    <row r="38403" spans="2:27" x14ac:dyDescent="0.3">
      <c r="B38403" s="1">
        <v>1066613</v>
      </c>
      <c r="C38403" s="2" t="s">
        <v>89</v>
      </c>
      <c r="D38403" s="2" t="s">
        <v>25</v>
      </c>
      <c r="E38403" t="s">
        <v>40</v>
      </c>
      <c r="F38403" t="s">
        <v>8494</v>
      </c>
      <c r="G38403" t="s">
        <v>59</v>
      </c>
      <c r="H38403" t="s">
        <v>52</v>
      </c>
      <c r="I38403" s="3">
        <v>44541</v>
      </c>
      <c r="J38403" s="3">
        <v>44360</v>
      </c>
      <c r="K38403" s="3">
        <v>44240</v>
      </c>
      <c r="L38403" t="s">
        <v>60</v>
      </c>
      <c r="M38403" t="str">
        <f>IF(OR(financial_loan[[#This Row],[loan_status]] = "Fully Paid",financial_loan[[#This Row],[loan_status]] = "Current"),"Good Loan", "Bad Loan")</f>
        <v>Bad Loan</v>
      </c>
      <c r="N38403" s="3">
        <v>44268</v>
      </c>
      <c r="O38403" s="1">
        <v>1300801</v>
      </c>
      <c r="P38403" t="s">
        <v>70</v>
      </c>
      <c r="Q38403" t="s">
        <v>61</v>
      </c>
      <c r="R38403" t="s">
        <v>77</v>
      </c>
      <c r="S38403" t="s">
        <v>33</v>
      </c>
      <c r="T38403" s="4">
        <v>53000</v>
      </c>
      <c r="U38403" s="5">
        <v>0.1177000030875206</v>
      </c>
      <c r="V38403" s="4">
        <v>642.96002197265625</v>
      </c>
      <c r="W38403" s="5">
        <v>0.16769999265670776</v>
      </c>
      <c r="X38403" s="4">
        <v>26000</v>
      </c>
      <c r="Y38403" s="1">
        <v>14</v>
      </c>
      <c r="Z38403" s="4">
        <v>9622</v>
      </c>
      <c r="AA38403"/>
    </row>
    <row r="38404" spans="2:27" x14ac:dyDescent="0.3">
      <c r="B38404" s="1">
        <v>1066617</v>
      </c>
      <c r="C38404" s="2" t="s">
        <v>24</v>
      </c>
      <c r="D38404" s="2" t="s">
        <v>25</v>
      </c>
      <c r="E38404" t="s">
        <v>40</v>
      </c>
      <c r="F38404" t="s">
        <v>3637</v>
      </c>
      <c r="G38404" t="s">
        <v>59</v>
      </c>
      <c r="H38404" t="s">
        <v>52</v>
      </c>
      <c r="I38404" s="3">
        <v>44541</v>
      </c>
      <c r="J38404" s="3">
        <v>44239</v>
      </c>
      <c r="K38404" s="3">
        <v>44239</v>
      </c>
      <c r="L38404" t="s">
        <v>29</v>
      </c>
      <c r="M38404" t="str">
        <f>IF(OR(financial_loan[[#This Row],[loan_status]] = "Fully Paid",financial_loan[[#This Row],[loan_status]] = "Current"),"Good Loan", "Bad Loan")</f>
        <v>Good Loan</v>
      </c>
      <c r="N38404" s="3">
        <v>44267</v>
      </c>
      <c r="O38404" s="1">
        <v>1300806</v>
      </c>
      <c r="P38404" t="s">
        <v>30</v>
      </c>
      <c r="Q38404" t="s">
        <v>80</v>
      </c>
      <c r="R38404" t="s">
        <v>32</v>
      </c>
      <c r="S38404" t="s">
        <v>33</v>
      </c>
      <c r="T38404" s="4">
        <v>144000</v>
      </c>
      <c r="U38404" s="5">
        <v>8.2299999892711639E-2</v>
      </c>
      <c r="V38404" s="4">
        <v>53.689998626708984</v>
      </c>
      <c r="W38404" s="5">
        <v>0.17270000278949738</v>
      </c>
      <c r="X38404" s="4">
        <v>1500</v>
      </c>
      <c r="Y38404" s="1">
        <v>14</v>
      </c>
      <c r="Z38404" s="4">
        <v>1522</v>
      </c>
      <c r="AA38404"/>
    </row>
    <row r="38405" spans="2:27" x14ac:dyDescent="0.3">
      <c r="B38405" s="1">
        <v>1066633</v>
      </c>
      <c r="C38405" s="2" t="s">
        <v>133</v>
      </c>
      <c r="D38405" s="2" t="s">
        <v>25</v>
      </c>
      <c r="E38405" t="s">
        <v>40</v>
      </c>
      <c r="F38405" t="s">
        <v>28560</v>
      </c>
      <c r="G38405" t="s">
        <v>42</v>
      </c>
      <c r="H38405" t="s">
        <v>52</v>
      </c>
      <c r="I38405" s="3">
        <v>44541</v>
      </c>
      <c r="J38405" s="3">
        <v>44515</v>
      </c>
      <c r="K38405" s="3">
        <v>44420</v>
      </c>
      <c r="L38405" t="s">
        <v>29</v>
      </c>
      <c r="M38405" t="str">
        <f>IF(OR(financial_loan[[#This Row],[loan_status]] = "Fully Paid",financial_loan[[#This Row],[loan_status]] = "Current"),"Good Loan", "Bad Loan")</f>
        <v>Good Loan</v>
      </c>
      <c r="N38405" s="3">
        <v>44451</v>
      </c>
      <c r="O38405" s="1">
        <v>1300823</v>
      </c>
      <c r="P38405" t="s">
        <v>30</v>
      </c>
      <c r="Q38405" t="s">
        <v>92</v>
      </c>
      <c r="R38405" t="s">
        <v>32</v>
      </c>
      <c r="S38405" t="s">
        <v>38</v>
      </c>
      <c r="T38405" s="4">
        <v>60000</v>
      </c>
      <c r="U38405" s="5">
        <v>0.16920000314712524</v>
      </c>
      <c r="V38405" s="4">
        <v>488.60000610351563</v>
      </c>
      <c r="W38405" s="5">
        <v>0.13490000367164612</v>
      </c>
      <c r="X38405" s="4">
        <v>14400</v>
      </c>
      <c r="Y38405" s="1">
        <v>26</v>
      </c>
      <c r="Z38405" s="4">
        <v>15455</v>
      </c>
      <c r="AA38405"/>
    </row>
    <row r="38406" spans="2:27" x14ac:dyDescent="0.3">
      <c r="B38406" s="1">
        <v>1066635</v>
      </c>
      <c r="C38406" s="2" t="s">
        <v>89</v>
      </c>
      <c r="D38406" s="2" t="s">
        <v>25</v>
      </c>
      <c r="E38406" t="s">
        <v>63</v>
      </c>
      <c r="F38406" t="s">
        <v>25658</v>
      </c>
      <c r="G38406" t="s">
        <v>59</v>
      </c>
      <c r="H38406" t="s">
        <v>52</v>
      </c>
      <c r="I38406" s="3">
        <v>44541</v>
      </c>
      <c r="J38406" s="3">
        <v>44208</v>
      </c>
      <c r="K38406" s="3">
        <v>44208</v>
      </c>
      <c r="L38406" t="s">
        <v>29</v>
      </c>
      <c r="M38406" t="str">
        <f>IF(OR(financial_loan[[#This Row],[loan_status]] = "Fully Paid",financial_loan[[#This Row],[loan_status]] = "Current"),"Good Loan", "Bad Loan")</f>
        <v>Good Loan</v>
      </c>
      <c r="N38406" s="3">
        <v>44239</v>
      </c>
      <c r="O38406" s="1">
        <v>1300826</v>
      </c>
      <c r="P38406" t="s">
        <v>70</v>
      </c>
      <c r="Q38406" t="s">
        <v>108</v>
      </c>
      <c r="R38406" t="s">
        <v>77</v>
      </c>
      <c r="S38406" t="s">
        <v>33</v>
      </c>
      <c r="T38406" s="4">
        <v>140000</v>
      </c>
      <c r="U38406" s="5">
        <v>0.12070000171661377</v>
      </c>
      <c r="V38406" s="4">
        <v>704.6400146484375</v>
      </c>
      <c r="W38406" s="5">
        <v>0.17579999566078186</v>
      </c>
      <c r="X38406" s="4">
        <v>28000</v>
      </c>
      <c r="Y38406" s="1">
        <v>24</v>
      </c>
      <c r="Z38406" s="4">
        <v>28411</v>
      </c>
      <c r="AA38406"/>
    </row>
    <row r="38407" spans="2:27" x14ac:dyDescent="0.3">
      <c r="B38407" s="1">
        <v>1066639</v>
      </c>
      <c r="C38407" s="2" t="s">
        <v>104</v>
      </c>
      <c r="D38407" s="2" t="s">
        <v>25</v>
      </c>
      <c r="E38407" t="s">
        <v>26</v>
      </c>
      <c r="F38407" t="s">
        <v>28561</v>
      </c>
      <c r="G38407" t="s">
        <v>42</v>
      </c>
      <c r="H38407" t="s">
        <v>43</v>
      </c>
      <c r="I38407" s="3">
        <v>44541</v>
      </c>
      <c r="J38407" s="3">
        <v>44545</v>
      </c>
      <c r="K38407" s="3">
        <v>44211</v>
      </c>
      <c r="L38407" t="s">
        <v>29</v>
      </c>
      <c r="M38407" t="str">
        <f>IF(OR(financial_loan[[#This Row],[loan_status]] = "Fully Paid",financial_loan[[#This Row],[loan_status]] = "Current"),"Good Loan", "Bad Loan")</f>
        <v>Good Loan</v>
      </c>
      <c r="N38407" s="3">
        <v>44242</v>
      </c>
      <c r="O38407" s="1">
        <v>1300831</v>
      </c>
      <c r="P38407" t="s">
        <v>30</v>
      </c>
      <c r="Q38407" t="s">
        <v>92</v>
      </c>
      <c r="R38407" t="s">
        <v>32</v>
      </c>
      <c r="S38407" t="s">
        <v>1301</v>
      </c>
      <c r="T38407" s="4">
        <v>25000</v>
      </c>
      <c r="U38407" s="5">
        <v>8.449999988079071E-2</v>
      </c>
      <c r="V38407" s="4">
        <v>251.08999633789063</v>
      </c>
      <c r="W38407" s="5">
        <v>0.13490000367164612</v>
      </c>
      <c r="X38407" s="4">
        <v>7400</v>
      </c>
      <c r="Y38407" s="1">
        <v>13</v>
      </c>
      <c r="Z38407" s="4">
        <v>9039</v>
      </c>
      <c r="AA38407"/>
    </row>
    <row r="38408" spans="2:27" x14ac:dyDescent="0.3">
      <c r="B38408" s="1">
        <v>1066641</v>
      </c>
      <c r="C38408" s="2" t="s">
        <v>34</v>
      </c>
      <c r="D38408" s="2" t="s">
        <v>25</v>
      </c>
      <c r="E38408" t="s">
        <v>46</v>
      </c>
      <c r="F38408" t="s">
        <v>28562</v>
      </c>
      <c r="G38408" t="s">
        <v>27</v>
      </c>
      <c r="H38408" t="s">
        <v>28</v>
      </c>
      <c r="I38408" s="3">
        <v>44541</v>
      </c>
      <c r="J38408" s="3">
        <v>44332</v>
      </c>
      <c r="K38408" s="3">
        <v>44211</v>
      </c>
      <c r="L38408" t="s">
        <v>29</v>
      </c>
      <c r="M38408" t="str">
        <f>IF(OR(financial_loan[[#This Row],[loan_status]] = "Fully Paid",financial_loan[[#This Row],[loan_status]] = "Current"),"Good Loan", "Bad Loan")</f>
        <v>Good Loan</v>
      </c>
      <c r="N38408" s="3">
        <v>44242</v>
      </c>
      <c r="O38408" s="1">
        <v>1300833</v>
      </c>
      <c r="P38408" t="s">
        <v>36</v>
      </c>
      <c r="Q38408" t="s">
        <v>65</v>
      </c>
      <c r="R38408" t="s">
        <v>32</v>
      </c>
      <c r="S38408" t="s">
        <v>38</v>
      </c>
      <c r="T38408" s="4">
        <v>135000</v>
      </c>
      <c r="U38408" s="5">
        <v>6.120000034570694E-2</v>
      </c>
      <c r="V38408" s="4">
        <v>232.02000427246094</v>
      </c>
      <c r="W38408" s="5">
        <v>9.9100001156330109E-2</v>
      </c>
      <c r="X38408" s="4">
        <v>7200</v>
      </c>
      <c r="Y38408" s="1">
        <v>18</v>
      </c>
      <c r="Z38408" s="4">
        <v>8353</v>
      </c>
      <c r="AA38408"/>
    </row>
    <row r="38409" spans="2:27" x14ac:dyDescent="0.3">
      <c r="B38409" s="1">
        <v>1066659</v>
      </c>
      <c r="C38409" s="2" t="s">
        <v>39</v>
      </c>
      <c r="D38409" s="2" t="s">
        <v>25</v>
      </c>
      <c r="E38409" t="s">
        <v>98</v>
      </c>
      <c r="F38409" t="s">
        <v>24956</v>
      </c>
      <c r="G38409" t="s">
        <v>59</v>
      </c>
      <c r="H38409" t="s">
        <v>28</v>
      </c>
      <c r="I38409" s="3">
        <v>44541</v>
      </c>
      <c r="J38409" s="3">
        <v>44332</v>
      </c>
      <c r="K38409" s="3">
        <v>44332</v>
      </c>
      <c r="L38409" t="s">
        <v>16042</v>
      </c>
      <c r="M38409" t="str">
        <f>IF(OR(financial_loan[[#This Row],[loan_status]] = "Fully Paid",financial_loan[[#This Row],[loan_status]] = "Current"),"Good Loan", "Bad Loan")</f>
        <v>Good Loan</v>
      </c>
      <c r="N38409" s="3">
        <v>44363</v>
      </c>
      <c r="O38409" s="1">
        <v>1300852</v>
      </c>
      <c r="P38409" t="s">
        <v>30</v>
      </c>
      <c r="Q38409" t="s">
        <v>80</v>
      </c>
      <c r="R38409" t="s">
        <v>77</v>
      </c>
      <c r="S38409" t="s">
        <v>1301</v>
      </c>
      <c r="T38409" s="4">
        <v>50000</v>
      </c>
      <c r="U38409" s="5">
        <v>0.1103999987244606</v>
      </c>
      <c r="V38409" s="4">
        <v>399.97000122070313</v>
      </c>
      <c r="W38409" s="5">
        <v>0.17270000278949738</v>
      </c>
      <c r="X38409" s="4">
        <v>16000</v>
      </c>
      <c r="Y38409" s="1">
        <v>16</v>
      </c>
      <c r="Z38409" s="4">
        <v>20783</v>
      </c>
      <c r="AA38409"/>
    </row>
    <row r="38410" spans="2:27" x14ac:dyDescent="0.3">
      <c r="B38410" s="1">
        <v>1066664</v>
      </c>
      <c r="C38410" s="2" t="s">
        <v>93</v>
      </c>
      <c r="D38410" s="2" t="s">
        <v>25</v>
      </c>
      <c r="E38410" t="s">
        <v>40</v>
      </c>
      <c r="F38410" t="s">
        <v>28563</v>
      </c>
      <c r="G38410" t="s">
        <v>59</v>
      </c>
      <c r="H38410" t="s">
        <v>52</v>
      </c>
      <c r="I38410" s="3">
        <v>44541</v>
      </c>
      <c r="J38410" s="3">
        <v>44302</v>
      </c>
      <c r="K38410" s="3">
        <v>44332</v>
      </c>
      <c r="L38410" t="s">
        <v>16042</v>
      </c>
      <c r="M38410" t="str">
        <f>IF(OR(financial_loan[[#This Row],[loan_status]] = "Fully Paid",financial_loan[[#This Row],[loan_status]] = "Current"),"Good Loan", "Bad Loan")</f>
        <v>Good Loan</v>
      </c>
      <c r="N38410" s="3">
        <v>44363</v>
      </c>
      <c r="O38410" s="1">
        <v>1300858</v>
      </c>
      <c r="P38410" t="s">
        <v>30</v>
      </c>
      <c r="Q38410" t="s">
        <v>80</v>
      </c>
      <c r="R38410" t="s">
        <v>77</v>
      </c>
      <c r="S38410" t="s">
        <v>33</v>
      </c>
      <c r="T38410" s="4">
        <v>109000</v>
      </c>
      <c r="U38410" s="5">
        <v>7.7500000596046448E-2</v>
      </c>
      <c r="V38410" s="4">
        <v>294.98001098632813</v>
      </c>
      <c r="W38410" s="5">
        <v>0.17270000278949738</v>
      </c>
      <c r="X38410" s="4">
        <v>21000</v>
      </c>
      <c r="Y38410" s="1">
        <v>16</v>
      </c>
      <c r="Z38410" s="4">
        <v>15297</v>
      </c>
      <c r="AA38410"/>
    </row>
    <row r="38411" spans="2:27" x14ac:dyDescent="0.3">
      <c r="B38411" s="1">
        <v>1066706</v>
      </c>
      <c r="C38411" s="2" t="s">
        <v>206</v>
      </c>
      <c r="D38411" s="2" t="s">
        <v>25</v>
      </c>
      <c r="E38411" t="s">
        <v>46</v>
      </c>
      <c r="F38411" t="s">
        <v>28564</v>
      </c>
      <c r="G38411" t="s">
        <v>100</v>
      </c>
      <c r="H38411" t="s">
        <v>52</v>
      </c>
      <c r="I38411" s="3">
        <v>44541</v>
      </c>
      <c r="J38411" s="3">
        <v>44332</v>
      </c>
      <c r="K38411" s="3">
        <v>44484</v>
      </c>
      <c r="L38411" t="s">
        <v>29</v>
      </c>
      <c r="M38411" t="str">
        <f>IF(OR(financial_loan[[#This Row],[loan_status]] = "Fully Paid",financial_loan[[#This Row],[loan_status]] = "Current"),"Good Loan", "Bad Loan")</f>
        <v>Good Loan</v>
      </c>
      <c r="N38411" s="3">
        <v>44515</v>
      </c>
      <c r="O38411" s="1">
        <v>1300906</v>
      </c>
      <c r="P38411" t="s">
        <v>30</v>
      </c>
      <c r="Q38411" t="s">
        <v>219</v>
      </c>
      <c r="R38411" t="s">
        <v>77</v>
      </c>
      <c r="S38411" t="s">
        <v>1301</v>
      </c>
      <c r="T38411" s="4">
        <v>83000</v>
      </c>
      <c r="U38411" s="5">
        <v>0.20929999649524689</v>
      </c>
      <c r="V38411" s="4">
        <v>786.510009765625</v>
      </c>
      <c r="W38411" s="5">
        <v>0.20299999415874481</v>
      </c>
      <c r="X38411" s="4">
        <v>29500</v>
      </c>
      <c r="Y38411" s="1">
        <v>35</v>
      </c>
      <c r="Z38411" s="4">
        <v>45755</v>
      </c>
      <c r="AA38411"/>
    </row>
    <row r="38412" spans="2:27" x14ac:dyDescent="0.3">
      <c r="B38412" s="1">
        <v>1066712</v>
      </c>
      <c r="C38412" s="2" t="s">
        <v>56</v>
      </c>
      <c r="D38412" s="2" t="s">
        <v>25</v>
      </c>
      <c r="E38412" t="s">
        <v>127</v>
      </c>
      <c r="F38412" t="s">
        <v>9163</v>
      </c>
      <c r="G38412" t="s">
        <v>27</v>
      </c>
      <c r="H38412" t="s">
        <v>52</v>
      </c>
      <c r="I38412" s="3">
        <v>44541</v>
      </c>
      <c r="J38412" s="3">
        <v>44332</v>
      </c>
      <c r="K38412" s="3">
        <v>44241</v>
      </c>
      <c r="L38412" t="s">
        <v>29</v>
      </c>
      <c r="M38412" t="str">
        <f>IF(OR(financial_loan[[#This Row],[loan_status]] = "Fully Paid",financial_loan[[#This Row],[loan_status]] = "Current"),"Good Loan", "Bad Loan")</f>
        <v>Good Loan</v>
      </c>
      <c r="N38412" s="3">
        <v>44269</v>
      </c>
      <c r="O38412" s="1">
        <v>1301115</v>
      </c>
      <c r="P38412" t="s">
        <v>30</v>
      </c>
      <c r="Q38412" t="s">
        <v>31</v>
      </c>
      <c r="R38412" t="s">
        <v>32</v>
      </c>
      <c r="S38412" t="s">
        <v>38</v>
      </c>
      <c r="T38412" s="4">
        <v>82000</v>
      </c>
      <c r="U38412" s="5">
        <v>0.11999999731779099</v>
      </c>
      <c r="V38412" s="4">
        <v>233.91000366210938</v>
      </c>
      <c r="W38412" s="5">
        <v>0.1242000013589859</v>
      </c>
      <c r="X38412" s="4">
        <v>7000</v>
      </c>
      <c r="Y38412" s="1">
        <v>31</v>
      </c>
      <c r="Z38412" s="4">
        <v>8293</v>
      </c>
      <c r="AA38412"/>
    </row>
    <row r="38413" spans="2:27" x14ac:dyDescent="0.3">
      <c r="B38413" s="1">
        <v>1066763</v>
      </c>
      <c r="C38413" s="2" t="s">
        <v>24</v>
      </c>
      <c r="D38413" s="2" t="s">
        <v>25</v>
      </c>
      <c r="E38413" t="s">
        <v>98</v>
      </c>
      <c r="F38413" t="s">
        <v>593</v>
      </c>
      <c r="G38413" t="s">
        <v>27</v>
      </c>
      <c r="H38413" t="s">
        <v>28</v>
      </c>
      <c r="I38413" s="3">
        <v>44541</v>
      </c>
      <c r="J38413" s="3">
        <v>44332</v>
      </c>
      <c r="K38413" s="3">
        <v>44211</v>
      </c>
      <c r="L38413" t="s">
        <v>29</v>
      </c>
      <c r="M38413" t="str">
        <f>IF(OR(financial_loan[[#This Row],[loan_status]] = "Fully Paid",financial_loan[[#This Row],[loan_status]] = "Current"),"Good Loan", "Bad Loan")</f>
        <v>Good Loan</v>
      </c>
      <c r="N38413" s="3">
        <v>44242</v>
      </c>
      <c r="O38413" s="1">
        <v>1300945</v>
      </c>
      <c r="P38413" t="s">
        <v>30</v>
      </c>
      <c r="Q38413" t="s">
        <v>31</v>
      </c>
      <c r="R38413" t="s">
        <v>32</v>
      </c>
      <c r="S38413" t="s">
        <v>38</v>
      </c>
      <c r="T38413" s="4">
        <v>83000</v>
      </c>
      <c r="U38413" s="5">
        <v>0.11810000240802765</v>
      </c>
      <c r="V38413" s="4">
        <v>400.989990234375</v>
      </c>
      <c r="W38413" s="5">
        <v>0.1242000013589859</v>
      </c>
      <c r="X38413" s="4">
        <v>12000</v>
      </c>
      <c r="Y38413" s="1">
        <v>61</v>
      </c>
      <c r="Z38413" s="4">
        <v>14435</v>
      </c>
      <c r="AA38413"/>
    </row>
    <row r="38414" spans="2:27" x14ac:dyDescent="0.3">
      <c r="B38414" s="1">
        <v>1066766</v>
      </c>
      <c r="C38414" s="2" t="s">
        <v>83</v>
      </c>
      <c r="D38414" s="2" t="s">
        <v>25</v>
      </c>
      <c r="E38414" t="s">
        <v>49</v>
      </c>
      <c r="F38414" t="s">
        <v>28565</v>
      </c>
      <c r="G38414" t="s">
        <v>54</v>
      </c>
      <c r="H38414" t="s">
        <v>28</v>
      </c>
      <c r="I38414" s="3">
        <v>44541</v>
      </c>
      <c r="J38414" s="3">
        <v>44301</v>
      </c>
      <c r="K38414" s="3">
        <v>44514</v>
      </c>
      <c r="L38414" t="s">
        <v>60</v>
      </c>
      <c r="M38414" t="str">
        <f>IF(OR(financial_loan[[#This Row],[loan_status]] = "Fully Paid",financial_loan[[#This Row],[loan_status]] = "Current"),"Good Loan", "Bad Loan")</f>
        <v>Bad Loan</v>
      </c>
      <c r="N38414" s="3">
        <v>44544</v>
      </c>
      <c r="O38414" s="1">
        <v>1300949</v>
      </c>
      <c r="P38414" t="s">
        <v>30</v>
      </c>
      <c r="Q38414" t="s">
        <v>82</v>
      </c>
      <c r="R38414" t="s">
        <v>32</v>
      </c>
      <c r="S38414" t="s">
        <v>1301</v>
      </c>
      <c r="T38414" s="4">
        <v>68000</v>
      </c>
      <c r="U38414" s="5">
        <v>7.980000227689743E-2</v>
      </c>
      <c r="V38414" s="4">
        <v>225.28999328613281</v>
      </c>
      <c r="W38414" s="5">
        <v>7.9000003635883331E-2</v>
      </c>
      <c r="X38414" s="4">
        <v>7200</v>
      </c>
      <c r="Y38414" s="1">
        <v>14</v>
      </c>
      <c r="Z38414" s="4">
        <v>7731</v>
      </c>
      <c r="AA38414"/>
    </row>
    <row r="38415" spans="2:27" x14ac:dyDescent="0.3">
      <c r="B38415" s="1">
        <v>1066767</v>
      </c>
      <c r="C38415" s="2" t="s">
        <v>24</v>
      </c>
      <c r="D38415" s="2" t="s">
        <v>25</v>
      </c>
      <c r="E38415" t="s">
        <v>40</v>
      </c>
      <c r="F38415" t="s">
        <v>28566</v>
      </c>
      <c r="G38415" t="s">
        <v>42</v>
      </c>
      <c r="H38415" t="s">
        <v>28</v>
      </c>
      <c r="I38415" s="3">
        <v>44541</v>
      </c>
      <c r="J38415" s="3">
        <v>44332</v>
      </c>
      <c r="K38415" s="3">
        <v>44211</v>
      </c>
      <c r="L38415" t="s">
        <v>29</v>
      </c>
      <c r="M38415" t="str">
        <f>IF(OR(financial_loan[[#This Row],[loan_status]] = "Fully Paid",financial_loan[[#This Row],[loan_status]] = "Current"),"Good Loan", "Bad Loan")</f>
        <v>Good Loan</v>
      </c>
      <c r="N38415" s="3">
        <v>44242</v>
      </c>
      <c r="O38415" s="1">
        <v>1300950</v>
      </c>
      <c r="P38415" t="s">
        <v>30</v>
      </c>
      <c r="Q38415" t="s">
        <v>92</v>
      </c>
      <c r="R38415" t="s">
        <v>32</v>
      </c>
      <c r="S38415" t="s">
        <v>38</v>
      </c>
      <c r="T38415" s="4">
        <v>80000</v>
      </c>
      <c r="U38415" s="5">
        <v>0.11580000072717667</v>
      </c>
      <c r="V38415" s="4">
        <v>203.58999633789063</v>
      </c>
      <c r="W38415" s="5">
        <v>0.13490000367164612</v>
      </c>
      <c r="X38415" s="4">
        <v>6000</v>
      </c>
      <c r="Y38415" s="1">
        <v>16</v>
      </c>
      <c r="Z38415" s="4">
        <v>7329</v>
      </c>
      <c r="AA38415"/>
    </row>
    <row r="38416" spans="2:27" x14ac:dyDescent="0.3">
      <c r="B38416" s="1">
        <v>1066768</v>
      </c>
      <c r="C38416" s="2" t="s">
        <v>24</v>
      </c>
      <c r="D38416" s="2" t="s">
        <v>25</v>
      </c>
      <c r="E38416" t="s">
        <v>26</v>
      </c>
      <c r="F38416" t="s">
        <v>28567</v>
      </c>
      <c r="G38416" t="s">
        <v>54</v>
      </c>
      <c r="H38416" t="s">
        <v>28</v>
      </c>
      <c r="I38416" s="3">
        <v>44541</v>
      </c>
      <c r="J38416" s="3">
        <v>44332</v>
      </c>
      <c r="K38416" s="3">
        <v>44420</v>
      </c>
      <c r="L38416" t="s">
        <v>29</v>
      </c>
      <c r="M38416" t="str">
        <f>IF(OR(financial_loan[[#This Row],[loan_status]] = "Fully Paid",financial_loan[[#This Row],[loan_status]] = "Current"),"Good Loan", "Bad Loan")</f>
        <v>Good Loan</v>
      </c>
      <c r="N38416" s="3">
        <v>44451</v>
      </c>
      <c r="O38416" s="1">
        <v>1300951</v>
      </c>
      <c r="P38416" t="s">
        <v>91</v>
      </c>
      <c r="Q38416" t="s">
        <v>87</v>
      </c>
      <c r="R38416" t="s">
        <v>32</v>
      </c>
      <c r="S38416" t="s">
        <v>1301</v>
      </c>
      <c r="T38416" s="4">
        <v>65000</v>
      </c>
      <c r="U38416" s="5">
        <v>0.18170000612735748</v>
      </c>
      <c r="V38416" s="4">
        <v>124.44999694824219</v>
      </c>
      <c r="W38416" s="5">
        <v>7.5099997222423553E-2</v>
      </c>
      <c r="X38416" s="4">
        <v>4000</v>
      </c>
      <c r="Y38416" s="1">
        <v>24</v>
      </c>
      <c r="Z38416" s="4">
        <v>4183</v>
      </c>
      <c r="AA38416"/>
    </row>
    <row r="38417" spans="2:27" x14ac:dyDescent="0.3">
      <c r="B38417" s="1">
        <v>1066789</v>
      </c>
      <c r="C38417" s="2" t="s">
        <v>24</v>
      </c>
      <c r="D38417" s="2" t="s">
        <v>25</v>
      </c>
      <c r="E38417" t="s">
        <v>40</v>
      </c>
      <c r="F38417" t="s">
        <v>28568</v>
      </c>
      <c r="G38417" t="s">
        <v>27</v>
      </c>
      <c r="H38417" t="s">
        <v>28</v>
      </c>
      <c r="I38417" s="3">
        <v>44541</v>
      </c>
      <c r="J38417" s="3">
        <v>44332</v>
      </c>
      <c r="K38417" s="3">
        <v>44211</v>
      </c>
      <c r="L38417" t="s">
        <v>29</v>
      </c>
      <c r="M38417" t="str">
        <f>IF(OR(financial_loan[[#This Row],[loan_status]] = "Fully Paid",financial_loan[[#This Row],[loan_status]] = "Current"),"Good Loan", "Bad Loan")</f>
        <v>Good Loan</v>
      </c>
      <c r="N38417" s="3">
        <v>44242</v>
      </c>
      <c r="O38417" s="1">
        <v>1300973</v>
      </c>
      <c r="P38417" t="s">
        <v>30</v>
      </c>
      <c r="Q38417" t="s">
        <v>31</v>
      </c>
      <c r="R38417" t="s">
        <v>32</v>
      </c>
      <c r="S38417" t="s">
        <v>38</v>
      </c>
      <c r="T38417" s="4">
        <v>43000</v>
      </c>
      <c r="U38417" s="5">
        <v>0.20569999516010284</v>
      </c>
      <c r="V38417" s="4">
        <v>446.10000610351563</v>
      </c>
      <c r="W38417" s="5">
        <v>0.1242000013589859</v>
      </c>
      <c r="X38417" s="4">
        <v>13350</v>
      </c>
      <c r="Y38417" s="1">
        <v>15</v>
      </c>
      <c r="Z38417" s="4">
        <v>16059</v>
      </c>
      <c r="AA38417"/>
    </row>
    <row r="38418" spans="2:27" x14ac:dyDescent="0.3">
      <c r="B38418" s="1">
        <v>1066798</v>
      </c>
      <c r="C38418" s="2" t="s">
        <v>24</v>
      </c>
      <c r="D38418" s="2" t="s">
        <v>25</v>
      </c>
      <c r="E38418" t="s">
        <v>26</v>
      </c>
      <c r="F38418" t="s">
        <v>1013</v>
      </c>
      <c r="G38418" t="s">
        <v>27</v>
      </c>
      <c r="H38418" t="s">
        <v>52</v>
      </c>
      <c r="I38418" s="3">
        <v>44541</v>
      </c>
      <c r="J38418" s="3">
        <v>44332</v>
      </c>
      <c r="K38418" s="3">
        <v>44513</v>
      </c>
      <c r="L38418" t="s">
        <v>60</v>
      </c>
      <c r="M38418" t="str">
        <f>IF(OR(financial_loan[[#This Row],[loan_status]] = "Fully Paid",financial_loan[[#This Row],[loan_status]] = "Current"),"Good Loan", "Bad Loan")</f>
        <v>Bad Loan</v>
      </c>
      <c r="N38418" s="3">
        <v>44543</v>
      </c>
      <c r="O38418" s="1">
        <v>1300982</v>
      </c>
      <c r="P38418" t="s">
        <v>95</v>
      </c>
      <c r="Q38418" t="s">
        <v>37</v>
      </c>
      <c r="R38418" t="s">
        <v>32</v>
      </c>
      <c r="S38418" t="s">
        <v>1301</v>
      </c>
      <c r="T38418" s="4">
        <v>52500</v>
      </c>
      <c r="U38418" s="5">
        <v>0.2354000061750412</v>
      </c>
      <c r="V38418" s="4">
        <v>318.67999267578125</v>
      </c>
      <c r="W38418" s="5">
        <v>0.12690000236034393</v>
      </c>
      <c r="X38418" s="4">
        <v>9500</v>
      </c>
      <c r="Y38418" s="1">
        <v>42</v>
      </c>
      <c r="Z38418" s="4">
        <v>7002</v>
      </c>
      <c r="AA38418"/>
    </row>
    <row r="38419" spans="2:27" x14ac:dyDescent="0.3">
      <c r="B38419" s="1">
        <v>1066826</v>
      </c>
      <c r="C38419" s="2" t="s">
        <v>78</v>
      </c>
      <c r="D38419" s="2" t="s">
        <v>25</v>
      </c>
      <c r="E38419" t="s">
        <v>26</v>
      </c>
      <c r="F38419" t="s">
        <v>28569</v>
      </c>
      <c r="G38419" t="s">
        <v>42</v>
      </c>
      <c r="H38419" t="s">
        <v>52</v>
      </c>
      <c r="I38419" s="3">
        <v>44541</v>
      </c>
      <c r="J38419" s="3">
        <v>44332</v>
      </c>
      <c r="K38419" s="3">
        <v>44211</v>
      </c>
      <c r="L38419" t="s">
        <v>29</v>
      </c>
      <c r="M38419" t="str">
        <f>IF(OR(financial_loan[[#This Row],[loan_status]] = "Fully Paid",financial_loan[[#This Row],[loan_status]] = "Current"),"Good Loan", "Bad Loan")</f>
        <v>Good Loan</v>
      </c>
      <c r="N38419" s="3">
        <v>44242</v>
      </c>
      <c r="O38419" s="1">
        <v>1301015</v>
      </c>
      <c r="P38419" t="s">
        <v>36</v>
      </c>
      <c r="Q38419" t="s">
        <v>92</v>
      </c>
      <c r="R38419" t="s">
        <v>32</v>
      </c>
      <c r="S38419" t="s">
        <v>1301</v>
      </c>
      <c r="T38419" s="4">
        <v>36000</v>
      </c>
      <c r="U38419" s="5">
        <v>0.19329999387264252</v>
      </c>
      <c r="V38419" s="4">
        <v>394.45001220703125</v>
      </c>
      <c r="W38419" s="5">
        <v>0.13490000367164612</v>
      </c>
      <c r="X38419" s="4">
        <v>11625</v>
      </c>
      <c r="Y38419" s="1">
        <v>31</v>
      </c>
      <c r="Z38419" s="4">
        <v>14200</v>
      </c>
      <c r="AA38419"/>
    </row>
    <row r="38420" spans="2:27" x14ac:dyDescent="0.3">
      <c r="B38420" s="1">
        <v>1066835</v>
      </c>
      <c r="C38420" s="2" t="s">
        <v>24</v>
      </c>
      <c r="D38420" s="2" t="s">
        <v>25</v>
      </c>
      <c r="E38420" t="s">
        <v>49</v>
      </c>
      <c r="F38420" t="s">
        <v>28570</v>
      </c>
      <c r="G38420" t="s">
        <v>59</v>
      </c>
      <c r="H38420" t="s">
        <v>28</v>
      </c>
      <c r="I38420" s="3">
        <v>44541</v>
      </c>
      <c r="J38420" s="3">
        <v>44332</v>
      </c>
      <c r="K38420" s="3">
        <v>44389</v>
      </c>
      <c r="L38420" t="s">
        <v>60</v>
      </c>
      <c r="M38420" t="str">
        <f>IF(OR(financial_loan[[#This Row],[loan_status]] = "Fully Paid",financial_loan[[#This Row],[loan_status]] = "Current"),"Good Loan", "Bad Loan")</f>
        <v>Bad Loan</v>
      </c>
      <c r="N38420" s="3">
        <v>44420</v>
      </c>
      <c r="O38420" s="1">
        <v>1301027</v>
      </c>
      <c r="P38420" t="s">
        <v>30</v>
      </c>
      <c r="Q38420" t="s">
        <v>161</v>
      </c>
      <c r="R38420" t="s">
        <v>32</v>
      </c>
      <c r="S38420" t="s">
        <v>1301</v>
      </c>
      <c r="T38420" s="4">
        <v>30000</v>
      </c>
      <c r="U38420" s="5">
        <v>0.15000000596046448</v>
      </c>
      <c r="V38420" s="4">
        <v>370.66000366210938</v>
      </c>
      <c r="W38420" s="5">
        <v>0.16290000081062317</v>
      </c>
      <c r="X38420" s="4">
        <v>10500</v>
      </c>
      <c r="Y38420" s="1">
        <v>8</v>
      </c>
      <c r="Z38420" s="4">
        <v>2222</v>
      </c>
      <c r="AA38420"/>
    </row>
    <row r="38421" spans="2:27" x14ac:dyDescent="0.3">
      <c r="B38421" s="1">
        <v>1066836</v>
      </c>
      <c r="C38421" s="2" t="s">
        <v>39</v>
      </c>
      <c r="D38421" s="2" t="s">
        <v>25</v>
      </c>
      <c r="E38421" t="s">
        <v>98</v>
      </c>
      <c r="F38421" t="s">
        <v>421</v>
      </c>
      <c r="G38421" t="s">
        <v>42</v>
      </c>
      <c r="H38421" t="s">
        <v>28</v>
      </c>
      <c r="I38421" s="3">
        <v>44541</v>
      </c>
      <c r="J38421" s="3">
        <v>44332</v>
      </c>
      <c r="K38421" s="3">
        <v>44211</v>
      </c>
      <c r="L38421" t="s">
        <v>29</v>
      </c>
      <c r="M38421" t="str">
        <f>IF(OR(financial_loan[[#This Row],[loan_status]] = "Fully Paid",financial_loan[[#This Row],[loan_status]] = "Current"),"Good Loan", "Bad Loan")</f>
        <v>Good Loan</v>
      </c>
      <c r="N38421" s="3">
        <v>44242</v>
      </c>
      <c r="O38421" s="1">
        <v>1301028</v>
      </c>
      <c r="P38421" t="s">
        <v>95</v>
      </c>
      <c r="Q38421" t="s">
        <v>75</v>
      </c>
      <c r="R38421" t="s">
        <v>32</v>
      </c>
      <c r="S38421" t="s">
        <v>33</v>
      </c>
      <c r="T38421" s="4">
        <v>41000</v>
      </c>
      <c r="U38421" s="5">
        <v>0.17739999294281006</v>
      </c>
      <c r="V38421" s="4">
        <v>69.599998474121094</v>
      </c>
      <c r="W38421" s="5">
        <v>0.15270000696182251</v>
      </c>
      <c r="X38421" s="4">
        <v>2000</v>
      </c>
      <c r="Y38421" s="1">
        <v>11</v>
      </c>
      <c r="Z38421" s="4">
        <v>2520</v>
      </c>
      <c r="AA38421"/>
    </row>
    <row r="38422" spans="2:27" x14ac:dyDescent="0.3">
      <c r="B38422" s="1">
        <v>1066842</v>
      </c>
      <c r="C38422" s="2" t="s">
        <v>34</v>
      </c>
      <c r="D38422" s="2" t="s">
        <v>25</v>
      </c>
      <c r="E38422" t="s">
        <v>40</v>
      </c>
      <c r="F38422" t="s">
        <v>28571</v>
      </c>
      <c r="G38422" t="s">
        <v>27</v>
      </c>
      <c r="H38422" t="s">
        <v>28</v>
      </c>
      <c r="I38422" s="3">
        <v>44541</v>
      </c>
      <c r="J38422" s="3">
        <v>44271</v>
      </c>
      <c r="K38422" s="3">
        <v>44210</v>
      </c>
      <c r="L38422" t="s">
        <v>29</v>
      </c>
      <c r="M38422" t="str">
        <f>IF(OR(financial_loan[[#This Row],[loan_status]] = "Fully Paid",financial_loan[[#This Row],[loan_status]] = "Current"),"Good Loan", "Bad Loan")</f>
        <v>Good Loan</v>
      </c>
      <c r="N38422" s="3">
        <v>44241</v>
      </c>
      <c r="O38422" s="1">
        <v>1301036</v>
      </c>
      <c r="P38422" t="s">
        <v>30</v>
      </c>
      <c r="Q38422" t="s">
        <v>31</v>
      </c>
      <c r="R38422" t="s">
        <v>32</v>
      </c>
      <c r="S38422" t="s">
        <v>33</v>
      </c>
      <c r="T38422" s="4">
        <v>65000</v>
      </c>
      <c r="U38422" s="5">
        <v>0.11649999767541885</v>
      </c>
      <c r="V38422" s="4">
        <v>320.79000854492188</v>
      </c>
      <c r="W38422" s="5">
        <v>0.1242000013589859</v>
      </c>
      <c r="X38422" s="4">
        <v>9600</v>
      </c>
      <c r="Y38422" s="1">
        <v>11</v>
      </c>
      <c r="Z38422" s="4">
        <v>11339</v>
      </c>
      <c r="AA38422"/>
    </row>
    <row r="38423" spans="2:27" x14ac:dyDescent="0.3">
      <c r="B38423" s="1">
        <v>1067004</v>
      </c>
      <c r="C38423" s="2" t="s">
        <v>133</v>
      </c>
      <c r="D38423" s="2" t="s">
        <v>25</v>
      </c>
      <c r="E38423" t="s">
        <v>63</v>
      </c>
      <c r="F38423" t="s">
        <v>28572</v>
      </c>
      <c r="G38423" t="s">
        <v>42</v>
      </c>
      <c r="H38423" t="s">
        <v>28</v>
      </c>
      <c r="I38423" s="3">
        <v>44541</v>
      </c>
      <c r="J38423" s="3">
        <v>44362</v>
      </c>
      <c r="K38423" s="3">
        <v>44211</v>
      </c>
      <c r="L38423" t="s">
        <v>29</v>
      </c>
      <c r="M38423" t="str">
        <f>IF(OR(financial_loan[[#This Row],[loan_status]] = "Fully Paid",financial_loan[[#This Row],[loan_status]] = "Current"),"Good Loan", "Bad Loan")</f>
        <v>Good Loan</v>
      </c>
      <c r="N38423" s="3">
        <v>44242</v>
      </c>
      <c r="O38423" s="1">
        <v>1301365</v>
      </c>
      <c r="P38423" t="s">
        <v>30</v>
      </c>
      <c r="Q38423" t="s">
        <v>75</v>
      </c>
      <c r="R38423" t="s">
        <v>32</v>
      </c>
      <c r="S38423" t="s">
        <v>38</v>
      </c>
      <c r="T38423" s="4">
        <v>36000</v>
      </c>
      <c r="U38423" s="5">
        <v>0.210999995470047</v>
      </c>
      <c r="V38423" s="4">
        <v>400.17999267578125</v>
      </c>
      <c r="W38423" s="5">
        <v>0.15270000696182251</v>
      </c>
      <c r="X38423" s="4">
        <v>11500</v>
      </c>
      <c r="Y38423" s="1">
        <v>14</v>
      </c>
      <c r="Z38423" s="4">
        <v>14406</v>
      </c>
      <c r="AA38423"/>
    </row>
    <row r="38424" spans="2:27" x14ac:dyDescent="0.3">
      <c r="B38424" s="1">
        <v>1067018</v>
      </c>
      <c r="C38424" s="2" t="s">
        <v>130</v>
      </c>
      <c r="D38424" s="2" t="s">
        <v>25</v>
      </c>
      <c r="E38424" t="s">
        <v>63</v>
      </c>
      <c r="F38424" t="s">
        <v>28573</v>
      </c>
      <c r="G38424" t="s">
        <v>42</v>
      </c>
      <c r="H38424" t="s">
        <v>28</v>
      </c>
      <c r="I38424" s="3">
        <v>44541</v>
      </c>
      <c r="J38424" s="3">
        <v>44332</v>
      </c>
      <c r="K38424" s="3">
        <v>44211</v>
      </c>
      <c r="L38424" t="s">
        <v>29</v>
      </c>
      <c r="M38424" t="str">
        <f>IF(OR(financial_loan[[#This Row],[loan_status]] = "Fully Paid",financial_loan[[#This Row],[loan_status]] = "Current"),"Good Loan", "Bad Loan")</f>
        <v>Good Loan</v>
      </c>
      <c r="N38424" s="3">
        <v>44242</v>
      </c>
      <c r="O38424" s="1">
        <v>1301384</v>
      </c>
      <c r="P38424" t="s">
        <v>280</v>
      </c>
      <c r="Q38424" t="s">
        <v>48</v>
      </c>
      <c r="R38424" t="s">
        <v>32</v>
      </c>
      <c r="S38424" t="s">
        <v>33</v>
      </c>
      <c r="T38424" s="4">
        <v>71000</v>
      </c>
      <c r="U38424" s="5">
        <v>0.21840000152587891</v>
      </c>
      <c r="V38424" s="4">
        <v>103.48999786376953</v>
      </c>
      <c r="W38424" s="5">
        <v>0.14650000631809235</v>
      </c>
      <c r="X38424" s="4">
        <v>3000</v>
      </c>
      <c r="Y38424" s="1">
        <v>14</v>
      </c>
      <c r="Z38424" s="4">
        <v>3725</v>
      </c>
      <c r="AA38424"/>
    </row>
    <row r="38425" spans="2:27" x14ac:dyDescent="0.3">
      <c r="B38425" s="1">
        <v>1067026</v>
      </c>
      <c r="C38425" s="2" t="s">
        <v>143</v>
      </c>
      <c r="D38425" s="2" t="s">
        <v>25</v>
      </c>
      <c r="E38425" t="s">
        <v>40</v>
      </c>
      <c r="F38425" t="s">
        <v>378</v>
      </c>
      <c r="G38425" t="s">
        <v>54</v>
      </c>
      <c r="H38425" t="s">
        <v>28</v>
      </c>
      <c r="I38425" s="3">
        <v>44541</v>
      </c>
      <c r="J38425" s="3">
        <v>44422</v>
      </c>
      <c r="K38425" s="3">
        <v>44453</v>
      </c>
      <c r="L38425" t="s">
        <v>29</v>
      </c>
      <c r="M38425" t="str">
        <f>IF(OR(financial_loan[[#This Row],[loan_status]] = "Fully Paid",financial_loan[[#This Row],[loan_status]] = "Current"),"Good Loan", "Bad Loan")</f>
        <v>Good Loan</v>
      </c>
      <c r="N38425" s="3">
        <v>44483</v>
      </c>
      <c r="O38425" s="1">
        <v>1301392</v>
      </c>
      <c r="P38425" t="s">
        <v>30</v>
      </c>
      <c r="Q38425" t="s">
        <v>116</v>
      </c>
      <c r="R38425" t="s">
        <v>32</v>
      </c>
      <c r="S38425" t="s">
        <v>1301</v>
      </c>
      <c r="T38425" s="4">
        <v>66000</v>
      </c>
      <c r="U38425" s="5">
        <v>0.11150000244379044</v>
      </c>
      <c r="V38425" s="4">
        <v>429.8599853515625</v>
      </c>
      <c r="W38425" s="5">
        <v>6.6200003027915955E-2</v>
      </c>
      <c r="X38425" s="4">
        <v>14000</v>
      </c>
      <c r="Y38425" s="1">
        <v>46</v>
      </c>
      <c r="Z38425" s="4">
        <v>15451</v>
      </c>
      <c r="AA38425"/>
    </row>
    <row r="38426" spans="2:27" x14ac:dyDescent="0.3">
      <c r="B38426" s="1">
        <v>1067028</v>
      </c>
      <c r="C38426" s="2" t="s">
        <v>102</v>
      </c>
      <c r="D38426" s="2" t="s">
        <v>25</v>
      </c>
      <c r="E38426" t="s">
        <v>111</v>
      </c>
      <c r="F38426" t="s">
        <v>28574</v>
      </c>
      <c r="G38426" t="s">
        <v>27</v>
      </c>
      <c r="H38426" t="s">
        <v>28</v>
      </c>
      <c r="I38426" s="3">
        <v>44541</v>
      </c>
      <c r="J38426" s="3">
        <v>44332</v>
      </c>
      <c r="K38426" s="3">
        <v>44211</v>
      </c>
      <c r="L38426" t="s">
        <v>29</v>
      </c>
      <c r="M38426" t="str">
        <f>IF(OR(financial_loan[[#This Row],[loan_status]] = "Fully Paid",financial_loan[[#This Row],[loan_status]] = "Current"),"Good Loan", "Bad Loan")</f>
        <v>Good Loan</v>
      </c>
      <c r="N38426" s="3">
        <v>44242</v>
      </c>
      <c r="O38426" s="1">
        <v>1301395</v>
      </c>
      <c r="P38426" t="s">
        <v>30</v>
      </c>
      <c r="Q38426" t="s">
        <v>114</v>
      </c>
      <c r="R38426" t="s">
        <v>32</v>
      </c>
      <c r="S38426" t="s">
        <v>38</v>
      </c>
      <c r="T38426" s="4">
        <v>35000</v>
      </c>
      <c r="U38426" s="5">
        <v>0.24930000305175781</v>
      </c>
      <c r="V38426" s="4">
        <v>431.60000610351563</v>
      </c>
      <c r="W38426" s="5">
        <v>0.10649999976158142</v>
      </c>
      <c r="X38426" s="4">
        <v>13250</v>
      </c>
      <c r="Y38426" s="1">
        <v>25</v>
      </c>
      <c r="Z38426" s="4">
        <v>15537</v>
      </c>
      <c r="AA38426"/>
    </row>
    <row r="38427" spans="2:27" x14ac:dyDescent="0.3">
      <c r="B38427" s="1">
        <v>1067030</v>
      </c>
      <c r="C38427" s="2" t="s">
        <v>516</v>
      </c>
      <c r="D38427" s="2" t="s">
        <v>25</v>
      </c>
      <c r="E38427" t="s">
        <v>40</v>
      </c>
      <c r="F38427" t="s">
        <v>926</v>
      </c>
      <c r="G38427" t="s">
        <v>27</v>
      </c>
      <c r="H38427" t="s">
        <v>52</v>
      </c>
      <c r="I38427" s="3">
        <v>44541</v>
      </c>
      <c r="J38427" s="3">
        <v>44422</v>
      </c>
      <c r="K38427" s="3">
        <v>44453</v>
      </c>
      <c r="L38427" t="s">
        <v>29</v>
      </c>
      <c r="M38427" t="str">
        <f>IF(OR(financial_loan[[#This Row],[loan_status]] = "Fully Paid",financial_loan[[#This Row],[loan_status]] = "Current"),"Good Loan", "Bad Loan")</f>
        <v>Good Loan</v>
      </c>
      <c r="N38427" s="3">
        <v>44483</v>
      </c>
      <c r="O38427" s="1">
        <v>1301397</v>
      </c>
      <c r="P38427" t="s">
        <v>30</v>
      </c>
      <c r="Q38427" t="s">
        <v>51</v>
      </c>
      <c r="R38427" t="s">
        <v>32</v>
      </c>
      <c r="S38427" t="s">
        <v>33</v>
      </c>
      <c r="T38427" s="4">
        <v>100000</v>
      </c>
      <c r="U38427" s="5">
        <v>6.8800002336502075E-2</v>
      </c>
      <c r="V38427" s="4">
        <v>826.9000244140625</v>
      </c>
      <c r="W38427" s="5">
        <v>0.11710000038146973</v>
      </c>
      <c r="X38427" s="4">
        <v>25000</v>
      </c>
      <c r="Y38427" s="1">
        <v>18</v>
      </c>
      <c r="Z38427" s="4">
        <v>29279</v>
      </c>
      <c r="AA38427"/>
    </row>
    <row r="38428" spans="2:27" x14ac:dyDescent="0.3">
      <c r="B38428" s="1">
        <v>1067038</v>
      </c>
      <c r="C38428" s="2" t="s">
        <v>34</v>
      </c>
      <c r="D38428" s="2" t="s">
        <v>25</v>
      </c>
      <c r="E38428" t="s">
        <v>122</v>
      </c>
      <c r="F38428" t="s">
        <v>28575</v>
      </c>
      <c r="G38428" t="s">
        <v>42</v>
      </c>
      <c r="H38428" t="s">
        <v>52</v>
      </c>
      <c r="I38428" s="3">
        <v>44541</v>
      </c>
      <c r="J38428" s="3">
        <v>44240</v>
      </c>
      <c r="K38428" s="3">
        <v>44481</v>
      </c>
      <c r="L38428" t="s">
        <v>60</v>
      </c>
      <c r="M38428" t="str">
        <f>IF(OR(financial_loan[[#This Row],[loan_status]] = "Fully Paid",financial_loan[[#This Row],[loan_status]] = "Current"),"Good Loan", "Bad Loan")</f>
        <v>Bad Loan</v>
      </c>
      <c r="N38428" s="3">
        <v>44512</v>
      </c>
      <c r="O38428" s="1">
        <v>1301405</v>
      </c>
      <c r="P38428" t="s">
        <v>103</v>
      </c>
      <c r="Q38428" t="s">
        <v>44</v>
      </c>
      <c r="R38428" t="s">
        <v>32</v>
      </c>
      <c r="S38428" t="s">
        <v>38</v>
      </c>
      <c r="T38428" s="4">
        <v>70000</v>
      </c>
      <c r="U38428" s="5">
        <v>8.3999998867511749E-2</v>
      </c>
      <c r="V38428" s="4">
        <v>411.70999145507813</v>
      </c>
      <c r="W38428" s="5">
        <v>0.14270000159740448</v>
      </c>
      <c r="X38428" s="4">
        <v>12000</v>
      </c>
      <c r="Y38428" s="1">
        <v>12</v>
      </c>
      <c r="Z38428" s="4">
        <v>4241</v>
      </c>
      <c r="AA38428"/>
    </row>
    <row r="38429" spans="2:27" x14ac:dyDescent="0.3">
      <c r="B38429" s="1">
        <v>1067066</v>
      </c>
      <c r="C38429" s="2" t="s">
        <v>96</v>
      </c>
      <c r="D38429" s="2" t="s">
        <v>25</v>
      </c>
      <c r="E38429" t="s">
        <v>40</v>
      </c>
      <c r="F38429" t="s">
        <v>23889</v>
      </c>
      <c r="G38429" t="s">
        <v>27</v>
      </c>
      <c r="H38429" t="s">
        <v>28</v>
      </c>
      <c r="I38429" s="3">
        <v>44541</v>
      </c>
      <c r="J38429" s="3">
        <v>44332</v>
      </c>
      <c r="K38429" s="3">
        <v>44211</v>
      </c>
      <c r="L38429" t="s">
        <v>29</v>
      </c>
      <c r="M38429" t="str">
        <f>IF(OR(financial_loan[[#This Row],[loan_status]] = "Fully Paid",financial_loan[[#This Row],[loan_status]] = "Current"),"Good Loan", "Bad Loan")</f>
        <v>Good Loan</v>
      </c>
      <c r="N38429" s="3">
        <v>44242</v>
      </c>
      <c r="O38429" s="1">
        <v>1301436</v>
      </c>
      <c r="P38429" t="s">
        <v>30</v>
      </c>
      <c r="Q38429" t="s">
        <v>37</v>
      </c>
      <c r="R38429" t="s">
        <v>32</v>
      </c>
      <c r="S38429" t="s">
        <v>33</v>
      </c>
      <c r="T38429" s="4">
        <v>75000</v>
      </c>
      <c r="U38429" s="5">
        <v>0.11599999666213989</v>
      </c>
      <c r="V38429" s="4">
        <v>805.08001708984375</v>
      </c>
      <c r="W38429" s="5">
        <v>0.12690000236034393</v>
      </c>
      <c r="X38429" s="4">
        <v>24000</v>
      </c>
      <c r="Y38429" s="1">
        <v>33</v>
      </c>
      <c r="Z38429" s="4">
        <v>28983</v>
      </c>
      <c r="AA38429"/>
    </row>
    <row r="38430" spans="2:27" x14ac:dyDescent="0.3">
      <c r="B38430" s="1">
        <v>1067084</v>
      </c>
      <c r="C38430" s="2" t="s">
        <v>39</v>
      </c>
      <c r="D38430" s="2" t="s">
        <v>25</v>
      </c>
      <c r="E38430" t="s">
        <v>98</v>
      </c>
      <c r="F38430" t="s">
        <v>28576</v>
      </c>
      <c r="G38430" t="s">
        <v>27</v>
      </c>
      <c r="H38430" t="s">
        <v>52</v>
      </c>
      <c r="I38430" s="3">
        <v>44541</v>
      </c>
      <c r="J38430" s="3">
        <v>44452</v>
      </c>
      <c r="K38430" s="3">
        <v>44482</v>
      </c>
      <c r="L38430" t="s">
        <v>29</v>
      </c>
      <c r="M38430" t="str">
        <f>IF(OR(financial_loan[[#This Row],[loan_status]] = "Fully Paid",financial_loan[[#This Row],[loan_status]] = "Current"),"Good Loan", "Bad Loan")</f>
        <v>Good Loan</v>
      </c>
      <c r="N38430" s="3">
        <v>44513</v>
      </c>
      <c r="O38430" s="1">
        <v>1301459</v>
      </c>
      <c r="P38430" t="s">
        <v>30</v>
      </c>
      <c r="Q38430" t="s">
        <v>114</v>
      </c>
      <c r="R38430" t="s">
        <v>32</v>
      </c>
      <c r="S38430" t="s">
        <v>33</v>
      </c>
      <c r="T38430" s="4">
        <v>168000</v>
      </c>
      <c r="U38430" s="5">
        <v>3.1700000166893005E-2</v>
      </c>
      <c r="V38430" s="4">
        <v>1140.0699462890625</v>
      </c>
      <c r="W38430" s="5">
        <v>0.10649999976158142</v>
      </c>
      <c r="X38430" s="4">
        <v>35000</v>
      </c>
      <c r="Y38430" s="1">
        <v>22</v>
      </c>
      <c r="Z38430" s="4">
        <v>38062</v>
      </c>
      <c r="AA38430"/>
    </row>
    <row r="38431" spans="2:27" x14ac:dyDescent="0.3">
      <c r="B38431" s="1">
        <v>1067090</v>
      </c>
      <c r="C38431" s="2" t="s">
        <v>268</v>
      </c>
      <c r="D38431" s="2" t="s">
        <v>25</v>
      </c>
      <c r="E38431" t="s">
        <v>84</v>
      </c>
      <c r="G38431" t="s">
        <v>27</v>
      </c>
      <c r="H38431" t="s">
        <v>52</v>
      </c>
      <c r="I38431" s="3">
        <v>44541</v>
      </c>
      <c r="J38431" s="3">
        <v>44332</v>
      </c>
      <c r="K38431" s="3">
        <v>44211</v>
      </c>
      <c r="L38431" t="s">
        <v>29</v>
      </c>
      <c r="M38431" t="str">
        <f>IF(OR(financial_loan[[#This Row],[loan_status]] = "Fully Paid",financial_loan[[#This Row],[loan_status]] = "Current"),"Good Loan", "Bad Loan")</f>
        <v>Good Loan</v>
      </c>
      <c r="N38431" s="3">
        <v>44242</v>
      </c>
      <c r="O38431" s="1">
        <v>1301465</v>
      </c>
      <c r="P38431" t="s">
        <v>36</v>
      </c>
      <c r="Q38431" t="s">
        <v>114</v>
      </c>
      <c r="R38431" t="s">
        <v>32</v>
      </c>
      <c r="S38431" t="s">
        <v>1301</v>
      </c>
      <c r="T38431" s="4">
        <v>74000</v>
      </c>
      <c r="U38431" s="5">
        <v>8.8899999856948853E-2</v>
      </c>
      <c r="V38431" s="4">
        <v>293.16000366210938</v>
      </c>
      <c r="W38431" s="5">
        <v>0.10649999976158142</v>
      </c>
      <c r="X38431" s="4">
        <v>9000</v>
      </c>
      <c r="Y38431" s="1">
        <v>10</v>
      </c>
      <c r="Z38431" s="4">
        <v>10554</v>
      </c>
      <c r="AA38431"/>
    </row>
    <row r="38432" spans="2:27" x14ac:dyDescent="0.3">
      <c r="B38432" s="1">
        <v>1067102</v>
      </c>
      <c r="C38432" s="2" t="s">
        <v>24</v>
      </c>
      <c r="D38432" s="2" t="s">
        <v>25</v>
      </c>
      <c r="E38432" t="s">
        <v>122</v>
      </c>
      <c r="F38432" t="s">
        <v>28577</v>
      </c>
      <c r="G38432" t="s">
        <v>59</v>
      </c>
      <c r="H38432" t="s">
        <v>28</v>
      </c>
      <c r="I38432" s="3">
        <v>44541</v>
      </c>
      <c r="J38432" s="3">
        <v>44332</v>
      </c>
      <c r="K38432" s="3">
        <v>44421</v>
      </c>
      <c r="L38432" t="s">
        <v>60</v>
      </c>
      <c r="M38432" t="str">
        <f>IF(OR(financial_loan[[#This Row],[loan_status]] = "Fully Paid",financial_loan[[#This Row],[loan_status]] = "Current"),"Good Loan", "Bad Loan")</f>
        <v>Bad Loan</v>
      </c>
      <c r="N38432" s="3">
        <v>44452</v>
      </c>
      <c r="O38432" s="1">
        <v>1301481</v>
      </c>
      <c r="P38432" t="s">
        <v>30</v>
      </c>
      <c r="Q38432" t="s">
        <v>80</v>
      </c>
      <c r="R38432" t="s">
        <v>32</v>
      </c>
      <c r="S38432" t="s">
        <v>1301</v>
      </c>
      <c r="T38432" s="4">
        <v>75000</v>
      </c>
      <c r="U38432" s="5">
        <v>0.16030000150203705</v>
      </c>
      <c r="V38432" s="4">
        <v>536.80999755859375</v>
      </c>
      <c r="W38432" s="5">
        <v>0.17270000278949738</v>
      </c>
      <c r="X38432" s="4">
        <v>15000</v>
      </c>
      <c r="Y38432" s="1">
        <v>17</v>
      </c>
      <c r="Z38432" s="4">
        <v>10198</v>
      </c>
      <c r="AA38432"/>
    </row>
    <row r="38433" spans="2:27" x14ac:dyDescent="0.3">
      <c r="B38433" s="1">
        <v>1067109</v>
      </c>
      <c r="C38433" s="2" t="s">
        <v>56</v>
      </c>
      <c r="D38433" s="2" t="s">
        <v>25</v>
      </c>
      <c r="E38433" t="s">
        <v>98</v>
      </c>
      <c r="F38433" t="s">
        <v>24370</v>
      </c>
      <c r="G38433" t="s">
        <v>54</v>
      </c>
      <c r="H38433" t="s">
        <v>28</v>
      </c>
      <c r="I38433" s="3">
        <v>44541</v>
      </c>
      <c r="J38433" s="3">
        <v>44329</v>
      </c>
      <c r="K38433" s="3">
        <v>44329</v>
      </c>
      <c r="L38433" t="s">
        <v>29</v>
      </c>
      <c r="M38433" t="str">
        <f>IF(OR(financial_loan[[#This Row],[loan_status]] = "Fully Paid",financial_loan[[#This Row],[loan_status]] = "Current"),"Good Loan", "Bad Loan")</f>
        <v>Good Loan</v>
      </c>
      <c r="N38433" s="3">
        <v>44360</v>
      </c>
      <c r="O38433" s="1">
        <v>1301487</v>
      </c>
      <c r="P38433" t="s">
        <v>36</v>
      </c>
      <c r="Q38433" t="s">
        <v>201</v>
      </c>
      <c r="R38433" t="s">
        <v>32</v>
      </c>
      <c r="S38433" t="s">
        <v>38</v>
      </c>
      <c r="T38433" s="4">
        <v>25000</v>
      </c>
      <c r="U38433" s="5">
        <v>1.7300000414252281E-2</v>
      </c>
      <c r="V38433" s="4">
        <v>258.70999145507813</v>
      </c>
      <c r="W38433" s="5">
        <v>6.0300000011920929E-2</v>
      </c>
      <c r="X38433" s="4">
        <v>8500</v>
      </c>
      <c r="Y38433" s="1">
        <v>18</v>
      </c>
      <c r="Z38433" s="4">
        <v>9075</v>
      </c>
      <c r="AA38433"/>
    </row>
    <row r="38434" spans="2:27" x14ac:dyDescent="0.3">
      <c r="B38434" s="1">
        <v>1067126</v>
      </c>
      <c r="C38434" s="2" t="s">
        <v>24</v>
      </c>
      <c r="D38434" s="2" t="s">
        <v>25</v>
      </c>
      <c r="E38434" t="s">
        <v>49</v>
      </c>
      <c r="F38434" t="s">
        <v>28578</v>
      </c>
      <c r="G38434" t="s">
        <v>27</v>
      </c>
      <c r="H38434" t="s">
        <v>28</v>
      </c>
      <c r="I38434" s="3">
        <v>44541</v>
      </c>
      <c r="J38434" s="3">
        <v>44420</v>
      </c>
      <c r="K38434" s="3">
        <v>44420</v>
      </c>
      <c r="L38434" t="s">
        <v>60</v>
      </c>
      <c r="M38434" t="str">
        <f>IF(OR(financial_loan[[#This Row],[loan_status]] = "Fully Paid",financial_loan[[#This Row],[loan_status]] = "Current"),"Good Loan", "Bad Loan")</f>
        <v>Bad Loan</v>
      </c>
      <c r="N38434" s="3">
        <v>44451</v>
      </c>
      <c r="O38434" s="1">
        <v>1301506</v>
      </c>
      <c r="P38434" t="s">
        <v>30</v>
      </c>
      <c r="Q38434" t="s">
        <v>51</v>
      </c>
      <c r="R38434" t="s">
        <v>77</v>
      </c>
      <c r="S38434" t="s">
        <v>38</v>
      </c>
      <c r="T38434" s="4">
        <v>60000</v>
      </c>
      <c r="U38434" s="5">
        <v>6.6200003027915955E-2</v>
      </c>
      <c r="V38434" s="4">
        <v>464.07000732421875</v>
      </c>
      <c r="W38434" s="5">
        <v>0.11710000038146973</v>
      </c>
      <c r="X38434" s="4">
        <v>21000</v>
      </c>
      <c r="Y38434" s="1">
        <v>11</v>
      </c>
      <c r="Z38434" s="4">
        <v>3708</v>
      </c>
      <c r="AA38434"/>
    </row>
    <row r="38435" spans="2:27" x14ac:dyDescent="0.3">
      <c r="B38435" s="1">
        <v>1067152</v>
      </c>
      <c r="C38435" s="2" t="s">
        <v>110</v>
      </c>
      <c r="D38435" s="2" t="s">
        <v>25</v>
      </c>
      <c r="E38435" t="s">
        <v>26</v>
      </c>
      <c r="F38435" t="s">
        <v>9884</v>
      </c>
      <c r="G38435" t="s">
        <v>59</v>
      </c>
      <c r="H38435" t="s">
        <v>28</v>
      </c>
      <c r="I38435" s="3">
        <v>44541</v>
      </c>
      <c r="J38435" s="3">
        <v>44332</v>
      </c>
      <c r="K38435" s="3">
        <v>44210</v>
      </c>
      <c r="L38435" t="s">
        <v>60</v>
      </c>
      <c r="M38435" t="str">
        <f>IF(OR(financial_loan[[#This Row],[loan_status]] = "Fully Paid",financial_loan[[#This Row],[loan_status]] = "Current"),"Good Loan", "Bad Loan")</f>
        <v>Bad Loan</v>
      </c>
      <c r="N38435" s="3">
        <v>44241</v>
      </c>
      <c r="O38435" s="1">
        <v>1301933</v>
      </c>
      <c r="P38435" t="s">
        <v>30</v>
      </c>
      <c r="Q38435" t="s">
        <v>80</v>
      </c>
      <c r="R38435" t="s">
        <v>32</v>
      </c>
      <c r="S38435" t="s">
        <v>38</v>
      </c>
      <c r="T38435" s="4">
        <v>24000</v>
      </c>
      <c r="U38435" s="5">
        <v>0.16099999845027924</v>
      </c>
      <c r="V38435" s="4">
        <v>277.3599853515625</v>
      </c>
      <c r="W38435" s="5">
        <v>0.17270000278949738</v>
      </c>
      <c r="X38435" s="4">
        <v>7750</v>
      </c>
      <c r="Y38435" s="1">
        <v>7</v>
      </c>
      <c r="Z38435" s="4">
        <v>6934</v>
      </c>
      <c r="AA38435"/>
    </row>
    <row r="38436" spans="2:27" x14ac:dyDescent="0.3">
      <c r="B38436" s="1">
        <v>1067172</v>
      </c>
      <c r="C38436" s="2" t="s">
        <v>24</v>
      </c>
      <c r="D38436" s="2" t="s">
        <v>25</v>
      </c>
      <c r="E38436" t="s">
        <v>40</v>
      </c>
      <c r="F38436" t="s">
        <v>28579</v>
      </c>
      <c r="G38436" t="s">
        <v>42</v>
      </c>
      <c r="H38436" t="s">
        <v>52</v>
      </c>
      <c r="I38436" s="3">
        <v>44541</v>
      </c>
      <c r="J38436" s="3">
        <v>44212</v>
      </c>
      <c r="K38436" s="3">
        <v>44390</v>
      </c>
      <c r="L38436" t="s">
        <v>29</v>
      </c>
      <c r="M38436" t="str">
        <f>IF(OR(financial_loan[[#This Row],[loan_status]] = "Fully Paid",financial_loan[[#This Row],[loan_status]] = "Current"),"Good Loan", "Bad Loan")</f>
        <v>Good Loan</v>
      </c>
      <c r="N38436" s="3">
        <v>44421</v>
      </c>
      <c r="O38436" s="1">
        <v>1301527</v>
      </c>
      <c r="P38436" t="s">
        <v>36</v>
      </c>
      <c r="Q38436" t="s">
        <v>75</v>
      </c>
      <c r="R38436" t="s">
        <v>32</v>
      </c>
      <c r="S38436" t="s">
        <v>33</v>
      </c>
      <c r="T38436" s="4">
        <v>44200</v>
      </c>
      <c r="U38436" s="5">
        <v>0.21690000593662262</v>
      </c>
      <c r="V38436" s="4">
        <v>400.17999267578125</v>
      </c>
      <c r="W38436" s="5">
        <v>0.15270000696182251</v>
      </c>
      <c r="X38436" s="4">
        <v>11500</v>
      </c>
      <c r="Y38436" s="1">
        <v>11</v>
      </c>
      <c r="Z38436" s="4">
        <v>13606</v>
      </c>
      <c r="AA38436"/>
    </row>
    <row r="38437" spans="2:27" x14ac:dyDescent="0.3">
      <c r="B38437" s="1">
        <v>1067179</v>
      </c>
      <c r="C38437" s="2" t="s">
        <v>102</v>
      </c>
      <c r="D38437" s="2" t="s">
        <v>25</v>
      </c>
      <c r="E38437" t="s">
        <v>49</v>
      </c>
      <c r="F38437" t="s">
        <v>28580</v>
      </c>
      <c r="G38437" t="s">
        <v>54</v>
      </c>
      <c r="H38437" t="s">
        <v>28</v>
      </c>
      <c r="I38437" s="3">
        <v>44541</v>
      </c>
      <c r="J38437" s="3">
        <v>44544</v>
      </c>
      <c r="K38437" s="3">
        <v>44211</v>
      </c>
      <c r="L38437" t="s">
        <v>29</v>
      </c>
      <c r="M38437" t="str">
        <f>IF(OR(financial_loan[[#This Row],[loan_status]] = "Fully Paid",financial_loan[[#This Row],[loan_status]] = "Current"),"Good Loan", "Bad Loan")</f>
        <v>Good Loan</v>
      </c>
      <c r="N38437" s="3">
        <v>44242</v>
      </c>
      <c r="O38437" s="1">
        <v>1301534</v>
      </c>
      <c r="P38437" t="s">
        <v>36</v>
      </c>
      <c r="Q38437" t="s">
        <v>55</v>
      </c>
      <c r="R38437" t="s">
        <v>32</v>
      </c>
      <c r="S38437" t="s">
        <v>38</v>
      </c>
      <c r="T38437" s="4">
        <v>34000</v>
      </c>
      <c r="U38437" s="5">
        <v>0.14509999752044678</v>
      </c>
      <c r="V38437" s="4">
        <v>190.52000427246094</v>
      </c>
      <c r="W38437" s="5">
        <v>8.9000001549720764E-2</v>
      </c>
      <c r="X38437" s="4">
        <v>6000</v>
      </c>
      <c r="Y38437" s="1">
        <v>16</v>
      </c>
      <c r="Z38437" s="4">
        <v>6859</v>
      </c>
      <c r="AA38437"/>
    </row>
    <row r="38438" spans="2:27" x14ac:dyDescent="0.3">
      <c r="B38438" s="1">
        <v>1067181</v>
      </c>
      <c r="C38438" s="2" t="s">
        <v>24</v>
      </c>
      <c r="D38438" s="2" t="s">
        <v>25</v>
      </c>
      <c r="E38438" t="s">
        <v>98</v>
      </c>
      <c r="F38438" t="s">
        <v>1773</v>
      </c>
      <c r="G38438" t="s">
        <v>27</v>
      </c>
      <c r="H38438" t="s">
        <v>28</v>
      </c>
      <c r="I38438" s="3">
        <v>44541</v>
      </c>
      <c r="J38438" s="3">
        <v>44544</v>
      </c>
      <c r="K38438" s="3">
        <v>44211</v>
      </c>
      <c r="L38438" t="s">
        <v>29</v>
      </c>
      <c r="M38438" t="str">
        <f>IF(OR(financial_loan[[#This Row],[loan_status]] = "Fully Paid",financial_loan[[#This Row],[loan_status]] = "Current"),"Good Loan", "Bad Loan")</f>
        <v>Good Loan</v>
      </c>
      <c r="N38438" s="3">
        <v>44242</v>
      </c>
      <c r="O38438" s="1">
        <v>1301536</v>
      </c>
      <c r="P38438" t="s">
        <v>30</v>
      </c>
      <c r="Q38438" t="s">
        <v>65</v>
      </c>
      <c r="R38438" t="s">
        <v>32</v>
      </c>
      <c r="S38438" t="s">
        <v>38</v>
      </c>
      <c r="T38438" s="4">
        <v>60000</v>
      </c>
      <c r="U38438" s="5">
        <v>0.1550000011920929</v>
      </c>
      <c r="V38438" s="4">
        <v>386.70001220703125</v>
      </c>
      <c r="W38438" s="5">
        <v>9.9100001156330109E-2</v>
      </c>
      <c r="X38438" s="4">
        <v>12000</v>
      </c>
      <c r="Y38438" s="1">
        <v>21</v>
      </c>
      <c r="Z38438" s="4">
        <v>13921</v>
      </c>
      <c r="AA38438"/>
    </row>
    <row r="38439" spans="2:27" x14ac:dyDescent="0.3">
      <c r="B38439" s="1">
        <v>1067182</v>
      </c>
      <c r="C38439" s="2" t="s">
        <v>24</v>
      </c>
      <c r="D38439" s="2" t="s">
        <v>25</v>
      </c>
      <c r="E38439" t="s">
        <v>111</v>
      </c>
      <c r="F38439" t="s">
        <v>28581</v>
      </c>
      <c r="G38439" t="s">
        <v>42</v>
      </c>
      <c r="H38439" t="s">
        <v>28</v>
      </c>
      <c r="I38439" s="3">
        <v>44541</v>
      </c>
      <c r="J38439" s="3">
        <v>44298</v>
      </c>
      <c r="K38439" s="3">
        <v>44298</v>
      </c>
      <c r="L38439" t="s">
        <v>29</v>
      </c>
      <c r="M38439" t="str">
        <f>IF(OR(financial_loan[[#This Row],[loan_status]] = "Fully Paid",financial_loan[[#This Row],[loan_status]] = "Current"),"Good Loan", "Bad Loan")</f>
        <v>Good Loan</v>
      </c>
      <c r="N38439" s="3">
        <v>44328</v>
      </c>
      <c r="O38439" s="1">
        <v>1301537</v>
      </c>
      <c r="P38439" t="s">
        <v>30</v>
      </c>
      <c r="Q38439" t="s">
        <v>44</v>
      </c>
      <c r="R38439" t="s">
        <v>32</v>
      </c>
      <c r="S38439" t="s">
        <v>38</v>
      </c>
      <c r="T38439" s="4">
        <v>52800</v>
      </c>
      <c r="U38439" s="5">
        <v>7.3600001633167267E-2</v>
      </c>
      <c r="V38439" s="4">
        <v>480.32998657226563</v>
      </c>
      <c r="W38439" s="5">
        <v>0.14270000159740448</v>
      </c>
      <c r="X38439" s="4">
        <v>14000</v>
      </c>
      <c r="Y38439" s="1">
        <v>14</v>
      </c>
      <c r="Z38439" s="4">
        <v>14488</v>
      </c>
      <c r="AA38439"/>
    </row>
    <row r="38440" spans="2:27" x14ac:dyDescent="0.3">
      <c r="B38440" s="1">
        <v>1067223</v>
      </c>
      <c r="C38440" s="2" t="s">
        <v>532</v>
      </c>
      <c r="D38440" s="2" t="s">
        <v>25</v>
      </c>
      <c r="E38440" t="s">
        <v>40</v>
      </c>
      <c r="F38440" t="s">
        <v>28582</v>
      </c>
      <c r="G38440" t="s">
        <v>27</v>
      </c>
      <c r="H38440" t="s">
        <v>52</v>
      </c>
      <c r="I38440" s="3">
        <v>44541</v>
      </c>
      <c r="J38440" s="3">
        <v>44332</v>
      </c>
      <c r="K38440" s="3">
        <v>44211</v>
      </c>
      <c r="L38440" t="s">
        <v>29</v>
      </c>
      <c r="M38440" t="str">
        <f>IF(OR(financial_loan[[#This Row],[loan_status]] = "Fully Paid",financial_loan[[#This Row],[loan_status]] = "Current"),"Good Loan", "Bad Loan")</f>
        <v>Good Loan</v>
      </c>
      <c r="N38440" s="3">
        <v>44242</v>
      </c>
      <c r="O38440" s="1">
        <v>1301585</v>
      </c>
      <c r="P38440" t="s">
        <v>30</v>
      </c>
      <c r="Q38440" t="s">
        <v>114</v>
      </c>
      <c r="R38440" t="s">
        <v>32</v>
      </c>
      <c r="S38440" t="s">
        <v>38</v>
      </c>
      <c r="T38440" s="4">
        <v>48000</v>
      </c>
      <c r="U38440" s="5">
        <v>0.1193000003695488</v>
      </c>
      <c r="V38440" s="4">
        <v>239.41999816894531</v>
      </c>
      <c r="W38440" s="5">
        <v>0.10649999976158142</v>
      </c>
      <c r="X38440" s="4">
        <v>7350</v>
      </c>
      <c r="Y38440" s="1">
        <v>5</v>
      </c>
      <c r="Z38440" s="4">
        <v>8619</v>
      </c>
      <c r="AA38440"/>
    </row>
    <row r="38441" spans="2:27" x14ac:dyDescent="0.3">
      <c r="B38441" s="1">
        <v>1067265</v>
      </c>
      <c r="C38441" s="2" t="s">
        <v>110</v>
      </c>
      <c r="D38441" s="2" t="s">
        <v>25</v>
      </c>
      <c r="E38441" t="s">
        <v>57</v>
      </c>
      <c r="F38441" t="s">
        <v>27074</v>
      </c>
      <c r="G38441" t="s">
        <v>27</v>
      </c>
      <c r="H38441" t="s">
        <v>28</v>
      </c>
      <c r="I38441" s="3">
        <v>44541</v>
      </c>
      <c r="J38441" s="3">
        <v>44332</v>
      </c>
      <c r="K38441" s="3">
        <v>44330</v>
      </c>
      <c r="L38441" t="s">
        <v>60</v>
      </c>
      <c r="M38441" t="str">
        <f>IF(OR(financial_loan[[#This Row],[loan_status]] = "Fully Paid",financial_loan[[#This Row],[loan_status]] = "Current"),"Good Loan", "Bad Loan")</f>
        <v>Bad Loan</v>
      </c>
      <c r="N38441" s="3">
        <v>44361</v>
      </c>
      <c r="O38441" s="1">
        <v>1301632</v>
      </c>
      <c r="P38441" t="s">
        <v>30</v>
      </c>
      <c r="Q38441" t="s">
        <v>37</v>
      </c>
      <c r="R38441" t="s">
        <v>32</v>
      </c>
      <c r="S38441" t="s">
        <v>1301</v>
      </c>
      <c r="T38441" s="4">
        <v>58500</v>
      </c>
      <c r="U38441" s="5">
        <v>0.20640000700950623</v>
      </c>
      <c r="V38441" s="4">
        <v>536.719970703125</v>
      </c>
      <c r="W38441" s="5">
        <v>0.12690000236034393</v>
      </c>
      <c r="X38441" s="4">
        <v>16000</v>
      </c>
      <c r="Y38441" s="1">
        <v>10</v>
      </c>
      <c r="Z38441" s="4">
        <v>12296</v>
      </c>
      <c r="AA38441"/>
    </row>
    <row r="38442" spans="2:27" x14ac:dyDescent="0.3">
      <c r="B38442" s="1">
        <v>1067266</v>
      </c>
      <c r="C38442" s="2" t="s">
        <v>34</v>
      </c>
      <c r="D38442" s="2" t="s">
        <v>25</v>
      </c>
      <c r="E38442" t="s">
        <v>63</v>
      </c>
      <c r="F38442" t="s">
        <v>28583</v>
      </c>
      <c r="G38442" t="s">
        <v>59</v>
      </c>
      <c r="H38442" t="s">
        <v>28</v>
      </c>
      <c r="I38442" s="3">
        <v>44541</v>
      </c>
      <c r="J38442" s="3">
        <v>44302</v>
      </c>
      <c r="K38442" s="3">
        <v>44243</v>
      </c>
      <c r="L38442" t="s">
        <v>29</v>
      </c>
      <c r="M38442" t="str">
        <f>IF(OR(financial_loan[[#This Row],[loan_status]] = "Fully Paid",financial_loan[[#This Row],[loan_status]] = "Current"),"Good Loan", "Bad Loan")</f>
        <v>Good Loan</v>
      </c>
      <c r="N38442" s="3">
        <v>44271</v>
      </c>
      <c r="O38442" s="1">
        <v>1301634</v>
      </c>
      <c r="P38442" t="s">
        <v>91</v>
      </c>
      <c r="Q38442" t="s">
        <v>61</v>
      </c>
      <c r="R38442" t="s">
        <v>77</v>
      </c>
      <c r="S38442" t="s">
        <v>38</v>
      </c>
      <c r="T38442" s="4">
        <v>87996</v>
      </c>
      <c r="U38442" s="5">
        <v>0.11349999904632568</v>
      </c>
      <c r="V38442" s="4">
        <v>207.72999572753906</v>
      </c>
      <c r="W38442" s="5">
        <v>0.16769999265670776</v>
      </c>
      <c r="X38442" s="4">
        <v>8400</v>
      </c>
      <c r="Y38442" s="1">
        <v>13</v>
      </c>
      <c r="Z38442" s="4">
        <v>12291</v>
      </c>
      <c r="AA38442"/>
    </row>
    <row r="38443" spans="2:27" x14ac:dyDescent="0.3">
      <c r="B38443" s="1">
        <v>1067283</v>
      </c>
      <c r="C38443" s="2" t="s">
        <v>24</v>
      </c>
      <c r="D38443" s="2" t="s">
        <v>25</v>
      </c>
      <c r="E38443" t="s">
        <v>63</v>
      </c>
      <c r="F38443" t="s">
        <v>28584</v>
      </c>
      <c r="G38443" t="s">
        <v>27</v>
      </c>
      <c r="H38443" t="s">
        <v>28</v>
      </c>
      <c r="I38443" s="3">
        <v>44541</v>
      </c>
      <c r="J38443" s="3">
        <v>44332</v>
      </c>
      <c r="K38443" s="3">
        <v>44211</v>
      </c>
      <c r="L38443" t="s">
        <v>29</v>
      </c>
      <c r="M38443" t="str">
        <f>IF(OR(financial_loan[[#This Row],[loan_status]] = "Fully Paid",financial_loan[[#This Row],[loan_status]] = "Current"),"Good Loan", "Bad Loan")</f>
        <v>Good Loan</v>
      </c>
      <c r="N38443" s="3">
        <v>44242</v>
      </c>
      <c r="O38443" s="1">
        <v>1301654</v>
      </c>
      <c r="P38443" t="s">
        <v>36</v>
      </c>
      <c r="Q38443" t="s">
        <v>114</v>
      </c>
      <c r="R38443" t="s">
        <v>32</v>
      </c>
      <c r="S38443" t="s">
        <v>38</v>
      </c>
      <c r="T38443" s="4">
        <v>60000</v>
      </c>
      <c r="U38443" s="5">
        <v>0.10840000212192535</v>
      </c>
      <c r="V38443" s="4">
        <v>390.8800048828125</v>
      </c>
      <c r="W38443" s="5">
        <v>0.10649999976158142</v>
      </c>
      <c r="X38443" s="4">
        <v>12000</v>
      </c>
      <c r="Y38443" s="1">
        <v>18</v>
      </c>
      <c r="Z38443" s="4">
        <v>14072</v>
      </c>
      <c r="AA38443"/>
    </row>
    <row r="38444" spans="2:27" x14ac:dyDescent="0.3">
      <c r="B38444" s="1">
        <v>1067287</v>
      </c>
      <c r="C38444" s="2" t="s">
        <v>143</v>
      </c>
      <c r="D38444" s="2" t="s">
        <v>25</v>
      </c>
      <c r="E38444" t="s">
        <v>63</v>
      </c>
      <c r="F38444" t="s">
        <v>28585</v>
      </c>
      <c r="G38444" t="s">
        <v>27</v>
      </c>
      <c r="H38444" t="s">
        <v>28</v>
      </c>
      <c r="I38444" s="3">
        <v>44541</v>
      </c>
      <c r="J38444" s="3">
        <v>44544</v>
      </c>
      <c r="K38444" s="3">
        <v>44211</v>
      </c>
      <c r="L38444" t="s">
        <v>29</v>
      </c>
      <c r="M38444" t="str">
        <f>IF(OR(financial_loan[[#This Row],[loan_status]] = "Fully Paid",financial_loan[[#This Row],[loan_status]] = "Current"),"Good Loan", "Bad Loan")</f>
        <v>Good Loan</v>
      </c>
      <c r="N38444" s="3">
        <v>44242</v>
      </c>
      <c r="O38444" s="1">
        <v>1301658</v>
      </c>
      <c r="P38444" t="s">
        <v>30</v>
      </c>
      <c r="Q38444" t="s">
        <v>37</v>
      </c>
      <c r="R38444" t="s">
        <v>32</v>
      </c>
      <c r="S38444" t="s">
        <v>1301</v>
      </c>
      <c r="T38444" s="4">
        <v>71000</v>
      </c>
      <c r="U38444" s="5">
        <v>0.11969999969005585</v>
      </c>
      <c r="V38444" s="4">
        <v>452.8599853515625</v>
      </c>
      <c r="W38444" s="5">
        <v>0.12690000236034393</v>
      </c>
      <c r="X38444" s="4">
        <v>13500</v>
      </c>
      <c r="Y38444" s="1">
        <v>11</v>
      </c>
      <c r="Z38444" s="4">
        <v>16303</v>
      </c>
      <c r="AA38444"/>
    </row>
    <row r="38445" spans="2:27" x14ac:dyDescent="0.3">
      <c r="B38445" s="1">
        <v>1067324</v>
      </c>
      <c r="C38445" s="2" t="s">
        <v>130</v>
      </c>
      <c r="D38445" s="2" t="s">
        <v>25</v>
      </c>
      <c r="E38445" t="s">
        <v>40</v>
      </c>
      <c r="F38445" t="s">
        <v>28586</v>
      </c>
      <c r="G38445" t="s">
        <v>59</v>
      </c>
      <c r="H38445" t="s">
        <v>28</v>
      </c>
      <c r="I38445" s="3">
        <v>44541</v>
      </c>
      <c r="J38445" s="3">
        <v>44300</v>
      </c>
      <c r="K38445" s="3">
        <v>44300</v>
      </c>
      <c r="L38445" t="s">
        <v>60</v>
      </c>
      <c r="M38445" t="str">
        <f>IF(OR(financial_loan[[#This Row],[loan_status]] = "Fully Paid",financial_loan[[#This Row],[loan_status]] = "Current"),"Good Loan", "Bad Loan")</f>
        <v>Bad Loan</v>
      </c>
      <c r="N38445" s="3">
        <v>44330</v>
      </c>
      <c r="O38445" s="1">
        <v>1301699</v>
      </c>
      <c r="P38445" t="s">
        <v>30</v>
      </c>
      <c r="Q38445" t="s">
        <v>61</v>
      </c>
      <c r="R38445" t="s">
        <v>32</v>
      </c>
      <c r="S38445" t="s">
        <v>33</v>
      </c>
      <c r="T38445" s="4">
        <v>42000</v>
      </c>
      <c r="U38445" s="5">
        <v>0.19629999995231628</v>
      </c>
      <c r="V38445" s="4">
        <v>533.08001708984375</v>
      </c>
      <c r="W38445" s="5">
        <v>0.16769999265670776</v>
      </c>
      <c r="X38445" s="4">
        <v>15000</v>
      </c>
      <c r="Y38445" s="1">
        <v>38</v>
      </c>
      <c r="Z38445" s="4">
        <v>13374</v>
      </c>
      <c r="AA38445"/>
    </row>
    <row r="38446" spans="2:27" x14ac:dyDescent="0.3">
      <c r="B38446" s="1">
        <v>1067326</v>
      </c>
      <c r="C38446" s="2" t="s">
        <v>45</v>
      </c>
      <c r="D38446" s="2" t="s">
        <v>25</v>
      </c>
      <c r="E38446" t="s">
        <v>49</v>
      </c>
      <c r="F38446" t="s">
        <v>4008</v>
      </c>
      <c r="G38446" t="s">
        <v>27</v>
      </c>
      <c r="H38446" t="s">
        <v>28</v>
      </c>
      <c r="I38446" s="3">
        <v>44541</v>
      </c>
      <c r="J38446" s="3">
        <v>44542</v>
      </c>
      <c r="K38446" s="3">
        <v>44542</v>
      </c>
      <c r="L38446" t="s">
        <v>29</v>
      </c>
      <c r="M38446" t="str">
        <f>IF(OR(financial_loan[[#This Row],[loan_status]] = "Fully Paid",financial_loan[[#This Row],[loan_status]] = "Current"),"Good Loan", "Bad Loan")</f>
        <v>Good Loan</v>
      </c>
      <c r="N38446" s="3">
        <v>44573</v>
      </c>
      <c r="O38446" s="1">
        <v>1301703</v>
      </c>
      <c r="P38446" t="s">
        <v>36</v>
      </c>
      <c r="Q38446" t="s">
        <v>114</v>
      </c>
      <c r="R38446" t="s">
        <v>32</v>
      </c>
      <c r="S38446" t="s">
        <v>1301</v>
      </c>
      <c r="T38446" s="4">
        <v>30000</v>
      </c>
      <c r="U38446" s="5">
        <v>0.15520000457763672</v>
      </c>
      <c r="V38446" s="4">
        <v>456.02999877929688</v>
      </c>
      <c r="W38446" s="5">
        <v>0.10649999976158142</v>
      </c>
      <c r="X38446" s="4">
        <v>14000</v>
      </c>
      <c r="Y38446" s="1">
        <v>14</v>
      </c>
      <c r="Z38446" s="4">
        <v>15200</v>
      </c>
      <c r="AA38446"/>
    </row>
    <row r="38447" spans="2:27" x14ac:dyDescent="0.3">
      <c r="B38447" s="1">
        <v>1067364</v>
      </c>
      <c r="C38447" s="2" t="s">
        <v>24</v>
      </c>
      <c r="D38447" s="2" t="s">
        <v>25</v>
      </c>
      <c r="E38447" t="s">
        <v>63</v>
      </c>
      <c r="F38447" t="s">
        <v>28587</v>
      </c>
      <c r="G38447" t="s">
        <v>42</v>
      </c>
      <c r="H38447" t="s">
        <v>28</v>
      </c>
      <c r="I38447" s="3">
        <v>44541</v>
      </c>
      <c r="J38447" s="3">
        <v>44391</v>
      </c>
      <c r="K38447" s="3">
        <v>44269</v>
      </c>
      <c r="L38447" t="s">
        <v>60</v>
      </c>
      <c r="M38447" t="str">
        <f>IF(OR(financial_loan[[#This Row],[loan_status]] = "Fully Paid",financial_loan[[#This Row],[loan_status]] = "Current"),"Good Loan", "Bad Loan")</f>
        <v>Bad Loan</v>
      </c>
      <c r="N38447" s="3">
        <v>44300</v>
      </c>
      <c r="O38447" s="1">
        <v>1301744</v>
      </c>
      <c r="P38447" t="s">
        <v>86</v>
      </c>
      <c r="Q38447" t="s">
        <v>92</v>
      </c>
      <c r="R38447" t="s">
        <v>32</v>
      </c>
      <c r="S38447" t="s">
        <v>38</v>
      </c>
      <c r="T38447" s="4">
        <v>65000</v>
      </c>
      <c r="U38447" s="5">
        <v>6.9200001657009125E-2</v>
      </c>
      <c r="V38447" s="4">
        <v>339.30999755859375</v>
      </c>
      <c r="W38447" s="5">
        <v>0.13490000367164612</v>
      </c>
      <c r="X38447" s="4">
        <v>10000</v>
      </c>
      <c r="Y38447" s="1">
        <v>17</v>
      </c>
      <c r="Z38447" s="4">
        <v>9271</v>
      </c>
      <c r="AA38447"/>
    </row>
    <row r="38448" spans="2:27" x14ac:dyDescent="0.3">
      <c r="B38448" s="1">
        <v>1067419</v>
      </c>
      <c r="C38448" s="2" t="s">
        <v>24</v>
      </c>
      <c r="D38448" s="2" t="s">
        <v>25</v>
      </c>
      <c r="E38448" t="s">
        <v>98</v>
      </c>
      <c r="F38448" t="s">
        <v>28588</v>
      </c>
      <c r="G38448" t="s">
        <v>42</v>
      </c>
      <c r="H38448" t="s">
        <v>28</v>
      </c>
      <c r="I38448" s="3">
        <v>44541</v>
      </c>
      <c r="J38448" s="3">
        <v>44332</v>
      </c>
      <c r="K38448" s="3">
        <v>44453</v>
      </c>
      <c r="L38448" t="s">
        <v>29</v>
      </c>
      <c r="M38448" t="str">
        <f>IF(OR(financial_loan[[#This Row],[loan_status]] = "Fully Paid",financial_loan[[#This Row],[loan_status]] = "Current"),"Good Loan", "Bad Loan")</f>
        <v>Good Loan</v>
      </c>
      <c r="N38448" s="3">
        <v>44483</v>
      </c>
      <c r="O38448" s="1">
        <v>1301804</v>
      </c>
      <c r="P38448" t="s">
        <v>86</v>
      </c>
      <c r="Q38448" t="s">
        <v>92</v>
      </c>
      <c r="R38448" t="s">
        <v>32</v>
      </c>
      <c r="S38448" t="s">
        <v>33</v>
      </c>
      <c r="T38448" s="4">
        <v>45900</v>
      </c>
      <c r="U38448" s="5">
        <v>0.24969999492168427</v>
      </c>
      <c r="V38448" s="4">
        <v>339.30999755859375</v>
      </c>
      <c r="W38448" s="5">
        <v>0.13490000367164612</v>
      </c>
      <c r="X38448" s="4">
        <v>10000</v>
      </c>
      <c r="Y38448" s="1">
        <v>12</v>
      </c>
      <c r="Z38448" s="4">
        <v>12178</v>
      </c>
      <c r="AA38448"/>
    </row>
    <row r="38449" spans="2:27" x14ac:dyDescent="0.3">
      <c r="B38449" s="1">
        <v>1067434</v>
      </c>
      <c r="C38449" s="2" t="s">
        <v>93</v>
      </c>
      <c r="D38449" s="2" t="s">
        <v>25</v>
      </c>
      <c r="E38449" t="s">
        <v>98</v>
      </c>
      <c r="F38449" t="s">
        <v>28589</v>
      </c>
      <c r="G38449" t="s">
        <v>27</v>
      </c>
      <c r="H38449" t="s">
        <v>28</v>
      </c>
      <c r="I38449" s="3">
        <v>44541</v>
      </c>
      <c r="J38449" s="3">
        <v>44544</v>
      </c>
      <c r="K38449" s="3">
        <v>44211</v>
      </c>
      <c r="L38449" t="s">
        <v>29</v>
      </c>
      <c r="M38449" t="str">
        <f>IF(OR(financial_loan[[#This Row],[loan_status]] = "Fully Paid",financial_loan[[#This Row],[loan_status]] = "Current"),"Good Loan", "Bad Loan")</f>
        <v>Good Loan</v>
      </c>
      <c r="N38449" s="3">
        <v>44242</v>
      </c>
      <c r="O38449" s="1">
        <v>1301822</v>
      </c>
      <c r="P38449" t="s">
        <v>30</v>
      </c>
      <c r="Q38449" t="s">
        <v>31</v>
      </c>
      <c r="R38449" t="s">
        <v>32</v>
      </c>
      <c r="S38449" t="s">
        <v>33</v>
      </c>
      <c r="T38449" s="4">
        <v>225000</v>
      </c>
      <c r="U38449" s="5">
        <v>8.320000022649765E-2</v>
      </c>
      <c r="V38449" s="4">
        <v>835.3900146484375</v>
      </c>
      <c r="W38449" s="5">
        <v>0.1242000013589859</v>
      </c>
      <c r="X38449" s="4">
        <v>25000</v>
      </c>
      <c r="Y38449" s="1">
        <v>23</v>
      </c>
      <c r="Z38449" s="4">
        <v>30074</v>
      </c>
      <c r="AA38449"/>
    </row>
    <row r="38450" spans="2:27" x14ac:dyDescent="0.3">
      <c r="B38450" s="1">
        <v>1067441</v>
      </c>
      <c r="C38450" s="2" t="s">
        <v>39</v>
      </c>
      <c r="D38450" s="2" t="s">
        <v>25</v>
      </c>
      <c r="E38450" t="s">
        <v>40</v>
      </c>
      <c r="F38450" t="s">
        <v>945</v>
      </c>
      <c r="G38450" t="s">
        <v>42</v>
      </c>
      <c r="H38450" t="s">
        <v>52</v>
      </c>
      <c r="I38450" s="3">
        <v>44519</v>
      </c>
      <c r="J38450" s="3">
        <v>44361</v>
      </c>
      <c r="K38450" s="3">
        <v>44543</v>
      </c>
      <c r="L38450" t="s">
        <v>29</v>
      </c>
      <c r="M38450" t="str">
        <f>IF(OR(financial_loan[[#This Row],[loan_status]] = "Fully Paid",financial_loan[[#This Row],[loan_status]] = "Current"),"Good Loan", "Bad Loan")</f>
        <v>Good Loan</v>
      </c>
      <c r="N38450" s="3">
        <v>44574</v>
      </c>
      <c r="O38450" s="1">
        <v>1301833</v>
      </c>
      <c r="P38450" t="s">
        <v>68</v>
      </c>
      <c r="Q38450" t="s">
        <v>44</v>
      </c>
      <c r="R38450" t="s">
        <v>32</v>
      </c>
      <c r="S38450" t="s">
        <v>33</v>
      </c>
      <c r="T38450" s="4">
        <v>94800</v>
      </c>
      <c r="U38450" s="5">
        <v>0.24529999494552612</v>
      </c>
      <c r="V38450" s="4">
        <v>205.86000061035156</v>
      </c>
      <c r="W38450" s="5">
        <v>0.14270000159740448</v>
      </c>
      <c r="X38450" s="4">
        <v>6000</v>
      </c>
      <c r="Y38450" s="1">
        <v>30</v>
      </c>
      <c r="Z38450" s="4">
        <v>7218</v>
      </c>
      <c r="AA38450"/>
    </row>
    <row r="38451" spans="2:27" x14ac:dyDescent="0.3">
      <c r="B38451" s="1">
        <v>1067447</v>
      </c>
      <c r="C38451" s="2" t="s">
        <v>463</v>
      </c>
      <c r="D38451" s="2" t="s">
        <v>25</v>
      </c>
      <c r="E38451" t="s">
        <v>98</v>
      </c>
      <c r="F38451" t="s">
        <v>28590</v>
      </c>
      <c r="G38451" t="s">
        <v>27</v>
      </c>
      <c r="H38451" t="s">
        <v>43</v>
      </c>
      <c r="I38451" s="3">
        <v>44541</v>
      </c>
      <c r="J38451" s="3">
        <v>44332</v>
      </c>
      <c r="K38451" s="3">
        <v>44391</v>
      </c>
      <c r="L38451" t="s">
        <v>29</v>
      </c>
      <c r="M38451" t="str">
        <f>IF(OR(financial_loan[[#This Row],[loan_status]] = "Fully Paid",financial_loan[[#This Row],[loan_status]] = "Current"),"Good Loan", "Bad Loan")</f>
        <v>Good Loan</v>
      </c>
      <c r="N38451" s="3">
        <v>44422</v>
      </c>
      <c r="O38451" s="1">
        <v>1301839</v>
      </c>
      <c r="P38451" t="s">
        <v>30</v>
      </c>
      <c r="Q38451" t="s">
        <v>65</v>
      </c>
      <c r="R38451" t="s">
        <v>32</v>
      </c>
      <c r="S38451" t="s">
        <v>38</v>
      </c>
      <c r="T38451" s="4">
        <v>30000</v>
      </c>
      <c r="U38451" s="5">
        <v>0.11240000277757645</v>
      </c>
      <c r="V38451" s="4">
        <v>322.25</v>
      </c>
      <c r="W38451" s="5">
        <v>9.9100001156330109E-2</v>
      </c>
      <c r="X38451" s="4">
        <v>10000</v>
      </c>
      <c r="Y38451" s="1">
        <v>30</v>
      </c>
      <c r="Z38451" s="4">
        <v>11387</v>
      </c>
      <c r="AA38451"/>
    </row>
    <row r="38452" spans="2:27" x14ac:dyDescent="0.3">
      <c r="B38452" s="1">
        <v>1067473</v>
      </c>
      <c r="C38452" s="2" t="s">
        <v>83</v>
      </c>
      <c r="D38452" s="2" t="s">
        <v>25</v>
      </c>
      <c r="E38452" t="s">
        <v>40</v>
      </c>
      <c r="F38452" t="s">
        <v>347</v>
      </c>
      <c r="G38452" t="s">
        <v>42</v>
      </c>
      <c r="H38452" t="s">
        <v>28</v>
      </c>
      <c r="I38452" s="3">
        <v>44541</v>
      </c>
      <c r="J38452" s="3">
        <v>44515</v>
      </c>
      <c r="K38452" s="3">
        <v>44515</v>
      </c>
      <c r="L38452" t="s">
        <v>29</v>
      </c>
      <c r="M38452" t="str">
        <f>IF(OR(financial_loan[[#This Row],[loan_status]] = "Fully Paid",financial_loan[[#This Row],[loan_status]] = "Current"),"Good Loan", "Bad Loan")</f>
        <v>Good Loan</v>
      </c>
      <c r="N38452" s="3">
        <v>44545</v>
      </c>
      <c r="O38452" s="1">
        <v>1301868</v>
      </c>
      <c r="P38452" t="s">
        <v>30</v>
      </c>
      <c r="Q38452" t="s">
        <v>75</v>
      </c>
      <c r="R38452" t="s">
        <v>77</v>
      </c>
      <c r="S38452" t="s">
        <v>1301</v>
      </c>
      <c r="T38452" s="4">
        <v>42656.3984375</v>
      </c>
      <c r="U38452" s="5">
        <v>0.17440000176429749</v>
      </c>
      <c r="V38452" s="4">
        <v>382.92001342773438</v>
      </c>
      <c r="W38452" s="5">
        <v>0.15270000696182251</v>
      </c>
      <c r="X38452" s="4">
        <v>16000</v>
      </c>
      <c r="Y38452" s="1">
        <v>17</v>
      </c>
      <c r="Z38452" s="4">
        <v>22394</v>
      </c>
      <c r="AA38452"/>
    </row>
    <row r="38453" spans="2:27" x14ac:dyDescent="0.3">
      <c r="B38453" s="1">
        <v>1067563</v>
      </c>
      <c r="C38453" s="2" t="s">
        <v>34</v>
      </c>
      <c r="D38453" s="2" t="s">
        <v>25</v>
      </c>
      <c r="E38453" t="s">
        <v>63</v>
      </c>
      <c r="F38453" t="s">
        <v>1907</v>
      </c>
      <c r="G38453" t="s">
        <v>27</v>
      </c>
      <c r="H38453" t="s">
        <v>28</v>
      </c>
      <c r="I38453" s="3">
        <v>44541</v>
      </c>
      <c r="J38453" s="3">
        <v>44515</v>
      </c>
      <c r="K38453" s="3">
        <v>44481</v>
      </c>
      <c r="L38453" t="s">
        <v>29</v>
      </c>
      <c r="M38453" t="str">
        <f>IF(OR(financial_loan[[#This Row],[loan_status]] = "Fully Paid",financial_loan[[#This Row],[loan_status]] = "Current"),"Good Loan", "Bad Loan")</f>
        <v>Good Loan</v>
      </c>
      <c r="N38453" s="3">
        <v>44512</v>
      </c>
      <c r="O38453" s="1">
        <v>1301944</v>
      </c>
      <c r="P38453" t="s">
        <v>36</v>
      </c>
      <c r="Q38453" t="s">
        <v>31</v>
      </c>
      <c r="R38453" t="s">
        <v>32</v>
      </c>
      <c r="S38453" t="s">
        <v>33</v>
      </c>
      <c r="T38453" s="4">
        <v>135000</v>
      </c>
      <c r="U38453" s="5">
        <v>0.12120000272989273</v>
      </c>
      <c r="V38453" s="4">
        <v>133.66999816894531</v>
      </c>
      <c r="W38453" s="5">
        <v>0.1242000013589859</v>
      </c>
      <c r="X38453" s="4">
        <v>4000</v>
      </c>
      <c r="Y38453" s="1">
        <v>21</v>
      </c>
      <c r="Z38453" s="4">
        <v>4337</v>
      </c>
      <c r="AA38453"/>
    </row>
    <row r="38454" spans="2:27" x14ac:dyDescent="0.3">
      <c r="B38454" s="1">
        <v>1067573</v>
      </c>
      <c r="C38454" s="2" t="s">
        <v>235</v>
      </c>
      <c r="D38454" s="2" t="s">
        <v>25</v>
      </c>
      <c r="E38454" t="s">
        <v>111</v>
      </c>
      <c r="F38454" t="s">
        <v>28591</v>
      </c>
      <c r="G38454" t="s">
        <v>54</v>
      </c>
      <c r="H38454" t="s">
        <v>28</v>
      </c>
      <c r="I38454" s="3">
        <v>44541</v>
      </c>
      <c r="J38454" s="3">
        <v>44544</v>
      </c>
      <c r="K38454" s="3">
        <v>44483</v>
      </c>
      <c r="L38454" t="s">
        <v>29</v>
      </c>
      <c r="M38454" t="str">
        <f>IF(OR(financial_loan[[#This Row],[loan_status]] = "Fully Paid",financial_loan[[#This Row],[loan_status]] = "Current"),"Good Loan", "Bad Loan")</f>
        <v>Good Loan</v>
      </c>
      <c r="N38454" s="3">
        <v>44514</v>
      </c>
      <c r="O38454" s="1">
        <v>1301955</v>
      </c>
      <c r="P38454" t="s">
        <v>103</v>
      </c>
      <c r="Q38454" t="s">
        <v>87</v>
      </c>
      <c r="R38454" t="s">
        <v>32</v>
      </c>
      <c r="S38454" t="s">
        <v>1301</v>
      </c>
      <c r="T38454" s="4">
        <v>68004</v>
      </c>
      <c r="U38454" s="5">
        <v>6.6299997270107269E-2</v>
      </c>
      <c r="V38454" s="4">
        <v>298.67001342773438</v>
      </c>
      <c r="W38454" s="5">
        <v>7.5099997222423553E-2</v>
      </c>
      <c r="X38454" s="4">
        <v>9600</v>
      </c>
      <c r="Y38454" s="1">
        <v>11</v>
      </c>
      <c r="Z38454" s="4">
        <v>10752</v>
      </c>
      <c r="AA38454"/>
    </row>
    <row r="38455" spans="2:27" x14ac:dyDescent="0.3">
      <c r="B38455" s="1">
        <v>1067579</v>
      </c>
      <c r="C38455" s="2" t="s">
        <v>133</v>
      </c>
      <c r="D38455" s="2" t="s">
        <v>25</v>
      </c>
      <c r="E38455" t="s">
        <v>57</v>
      </c>
      <c r="F38455" t="s">
        <v>28592</v>
      </c>
      <c r="G38455" t="s">
        <v>27</v>
      </c>
      <c r="H38455" t="s">
        <v>28</v>
      </c>
      <c r="I38455" s="3">
        <v>44541</v>
      </c>
      <c r="J38455" s="3">
        <v>44211</v>
      </c>
      <c r="K38455" s="3">
        <v>44211</v>
      </c>
      <c r="L38455" t="s">
        <v>29</v>
      </c>
      <c r="M38455" t="str">
        <f>IF(OR(financial_loan[[#This Row],[loan_status]] = "Fully Paid",financial_loan[[#This Row],[loan_status]] = "Current"),"Good Loan", "Bad Loan")</f>
        <v>Good Loan</v>
      </c>
      <c r="N38455" s="3">
        <v>44242</v>
      </c>
      <c r="O38455" s="1">
        <v>1301961</v>
      </c>
      <c r="P38455" t="s">
        <v>30</v>
      </c>
      <c r="Q38455" t="s">
        <v>37</v>
      </c>
      <c r="R38455" t="s">
        <v>32</v>
      </c>
      <c r="S38455" t="s">
        <v>38</v>
      </c>
      <c r="T38455" s="4">
        <v>42000</v>
      </c>
      <c r="U38455" s="5">
        <v>0.2257000058889389</v>
      </c>
      <c r="V38455" s="4">
        <v>245.72000122070313</v>
      </c>
      <c r="W38455" s="5">
        <v>0.12690000236034393</v>
      </c>
      <c r="X38455" s="4">
        <v>7325</v>
      </c>
      <c r="Y38455" s="1">
        <v>29</v>
      </c>
      <c r="Z38455" s="4">
        <v>8846</v>
      </c>
      <c r="AA38455"/>
    </row>
    <row r="38456" spans="2:27" x14ac:dyDescent="0.3">
      <c r="B38456" s="1">
        <v>1067601</v>
      </c>
      <c r="C38456" s="2" t="s">
        <v>96</v>
      </c>
      <c r="D38456" s="2" t="s">
        <v>25</v>
      </c>
      <c r="E38456" t="s">
        <v>111</v>
      </c>
      <c r="F38456" t="s">
        <v>28593</v>
      </c>
      <c r="G38456" t="s">
        <v>42</v>
      </c>
      <c r="H38456" t="s">
        <v>28</v>
      </c>
      <c r="I38456" s="3">
        <v>44541</v>
      </c>
      <c r="J38456" s="3">
        <v>44544</v>
      </c>
      <c r="K38456" s="3">
        <v>44211</v>
      </c>
      <c r="L38456" t="s">
        <v>29</v>
      </c>
      <c r="M38456" t="str">
        <f>IF(OR(financial_loan[[#This Row],[loan_status]] = "Fully Paid",financial_loan[[#This Row],[loan_status]] = "Current"),"Good Loan", "Bad Loan")</f>
        <v>Good Loan</v>
      </c>
      <c r="N38456" s="3">
        <v>44242</v>
      </c>
      <c r="O38456" s="1">
        <v>1301984</v>
      </c>
      <c r="P38456" t="s">
        <v>30</v>
      </c>
      <c r="Q38456" t="s">
        <v>92</v>
      </c>
      <c r="R38456" t="s">
        <v>32</v>
      </c>
      <c r="S38456" t="s">
        <v>38</v>
      </c>
      <c r="T38456" s="4">
        <v>27200</v>
      </c>
      <c r="U38456" s="5">
        <v>6.4400002360343933E-2</v>
      </c>
      <c r="V38456" s="4">
        <v>84.830001831054688</v>
      </c>
      <c r="W38456" s="5">
        <v>0.13490000367164612</v>
      </c>
      <c r="X38456" s="4">
        <v>2500</v>
      </c>
      <c r="Y38456" s="1">
        <v>6</v>
      </c>
      <c r="Z38456" s="4">
        <v>3054</v>
      </c>
      <c r="AA38456"/>
    </row>
    <row r="38457" spans="2:27" x14ac:dyDescent="0.3">
      <c r="B38457" s="1">
        <v>1067654</v>
      </c>
      <c r="C38457" s="2" t="s">
        <v>133</v>
      </c>
      <c r="D38457" s="2" t="s">
        <v>25</v>
      </c>
      <c r="E38457" t="s">
        <v>40</v>
      </c>
      <c r="F38457" t="s">
        <v>28594</v>
      </c>
      <c r="G38457" t="s">
        <v>27</v>
      </c>
      <c r="H38457" t="s">
        <v>43</v>
      </c>
      <c r="I38457" s="3">
        <v>44541</v>
      </c>
      <c r="J38457" s="3">
        <v>44271</v>
      </c>
      <c r="K38457" s="3">
        <v>44271</v>
      </c>
      <c r="L38457" t="s">
        <v>29</v>
      </c>
      <c r="M38457" t="str">
        <f>IF(OR(financial_loan[[#This Row],[loan_status]] = "Fully Paid",financial_loan[[#This Row],[loan_status]] = "Current"),"Good Loan", "Bad Loan")</f>
        <v>Good Loan</v>
      </c>
      <c r="N38457" s="3">
        <v>44302</v>
      </c>
      <c r="O38457" s="1">
        <v>1302043</v>
      </c>
      <c r="P38457" t="s">
        <v>30</v>
      </c>
      <c r="Q38457" t="s">
        <v>65</v>
      </c>
      <c r="R38457" t="s">
        <v>77</v>
      </c>
      <c r="S38457" t="s">
        <v>33</v>
      </c>
      <c r="T38457" s="4">
        <v>40000</v>
      </c>
      <c r="U38457" s="5">
        <v>9.3900002539157867E-2</v>
      </c>
      <c r="V38457" s="4">
        <v>339.25</v>
      </c>
      <c r="W38457" s="5">
        <v>9.9100001156330109E-2</v>
      </c>
      <c r="X38457" s="4">
        <v>16000</v>
      </c>
      <c r="Y38457" s="1">
        <v>23</v>
      </c>
      <c r="Z38457" s="4">
        <v>20209</v>
      </c>
      <c r="AA38457"/>
    </row>
    <row r="38458" spans="2:27" x14ac:dyDescent="0.3">
      <c r="B38458" s="1">
        <v>1067655</v>
      </c>
      <c r="C38458" s="2" t="s">
        <v>24</v>
      </c>
      <c r="D38458" s="2" t="s">
        <v>25</v>
      </c>
      <c r="E38458" t="s">
        <v>98</v>
      </c>
      <c r="F38458" t="s">
        <v>13538</v>
      </c>
      <c r="G38458" t="s">
        <v>27</v>
      </c>
      <c r="H38458" t="s">
        <v>52</v>
      </c>
      <c r="I38458" s="3">
        <v>44541</v>
      </c>
      <c r="J38458" s="3">
        <v>44453</v>
      </c>
      <c r="K38458" s="3">
        <v>44483</v>
      </c>
      <c r="L38458" t="s">
        <v>29</v>
      </c>
      <c r="M38458" t="str">
        <f>IF(OR(financial_loan[[#This Row],[loan_status]] = "Fully Paid",financial_loan[[#This Row],[loan_status]] = "Current"),"Good Loan", "Bad Loan")</f>
        <v>Good Loan</v>
      </c>
      <c r="N38458" s="3">
        <v>44514</v>
      </c>
      <c r="O38458" s="1">
        <v>1302044</v>
      </c>
      <c r="P38458" t="s">
        <v>30</v>
      </c>
      <c r="Q38458" t="s">
        <v>37</v>
      </c>
      <c r="R38458" t="s">
        <v>77</v>
      </c>
      <c r="S38458" t="s">
        <v>1301</v>
      </c>
      <c r="T38458" s="4">
        <v>56000</v>
      </c>
      <c r="U38458" s="5">
        <v>0.10819999873638153</v>
      </c>
      <c r="V38458" s="4">
        <v>225.94999694824219</v>
      </c>
      <c r="W38458" s="5">
        <v>0.12690000236034393</v>
      </c>
      <c r="X38458" s="4">
        <v>10000</v>
      </c>
      <c r="Y38458" s="1">
        <v>18</v>
      </c>
      <c r="Z38458" s="4">
        <v>12739</v>
      </c>
      <c r="AA38458"/>
    </row>
    <row r="38459" spans="2:27" x14ac:dyDescent="0.3">
      <c r="B38459" s="1">
        <v>1067664</v>
      </c>
      <c r="C38459" s="2" t="s">
        <v>66</v>
      </c>
      <c r="D38459" s="2" t="s">
        <v>25</v>
      </c>
      <c r="E38459" t="s">
        <v>98</v>
      </c>
      <c r="F38459" t="s">
        <v>28595</v>
      </c>
      <c r="G38459" t="s">
        <v>27</v>
      </c>
      <c r="H38459" t="s">
        <v>52</v>
      </c>
      <c r="I38459" s="3">
        <v>44541</v>
      </c>
      <c r="J38459" s="3">
        <v>44544</v>
      </c>
      <c r="K38459" s="3">
        <v>44544</v>
      </c>
      <c r="L38459" t="s">
        <v>29</v>
      </c>
      <c r="M38459" t="str">
        <f>IF(OR(financial_loan[[#This Row],[loan_status]] = "Fully Paid",financial_loan[[#This Row],[loan_status]] = "Current"),"Good Loan", "Bad Loan")</f>
        <v>Good Loan</v>
      </c>
      <c r="N38459" s="3">
        <v>44575</v>
      </c>
      <c r="O38459" s="1">
        <v>1302055</v>
      </c>
      <c r="P38459" t="s">
        <v>30</v>
      </c>
      <c r="Q38459" t="s">
        <v>65</v>
      </c>
      <c r="R38459" t="s">
        <v>32</v>
      </c>
      <c r="S38459" t="s">
        <v>33</v>
      </c>
      <c r="T38459" s="4">
        <v>50000</v>
      </c>
      <c r="U38459" s="5">
        <v>0.13220000267028809</v>
      </c>
      <c r="V38459" s="4">
        <v>708.95001220703125</v>
      </c>
      <c r="W38459" s="5">
        <v>9.9100001156330109E-2</v>
      </c>
      <c r="X38459" s="4">
        <v>22000</v>
      </c>
      <c r="Y38459" s="1">
        <v>32</v>
      </c>
      <c r="Z38459" s="4">
        <v>25523</v>
      </c>
      <c r="AA38459"/>
    </row>
    <row r="38460" spans="2:27" x14ac:dyDescent="0.3">
      <c r="B38460" s="1">
        <v>1067794</v>
      </c>
      <c r="C38460" s="2" t="s">
        <v>24</v>
      </c>
      <c r="D38460" s="2" t="s">
        <v>25</v>
      </c>
      <c r="E38460" t="s">
        <v>122</v>
      </c>
      <c r="F38460" t="s">
        <v>28596</v>
      </c>
      <c r="G38460" t="s">
        <v>27</v>
      </c>
      <c r="H38460" t="s">
        <v>28</v>
      </c>
      <c r="I38460" s="3">
        <v>44541</v>
      </c>
      <c r="J38460" s="3">
        <v>44513</v>
      </c>
      <c r="K38460" s="3">
        <v>44390</v>
      </c>
      <c r="L38460" t="s">
        <v>60</v>
      </c>
      <c r="M38460" t="str">
        <f>IF(OR(financial_loan[[#This Row],[loan_status]] = "Fully Paid",financial_loan[[#This Row],[loan_status]] = "Current"),"Good Loan", "Bad Loan")</f>
        <v>Bad Loan</v>
      </c>
      <c r="N38460" s="3">
        <v>44421</v>
      </c>
      <c r="O38460" s="1">
        <v>1302151</v>
      </c>
      <c r="P38460" t="s">
        <v>30</v>
      </c>
      <c r="Q38460" t="s">
        <v>51</v>
      </c>
      <c r="R38460" t="s">
        <v>32</v>
      </c>
      <c r="S38460" t="s">
        <v>38</v>
      </c>
      <c r="T38460" s="4">
        <v>60000</v>
      </c>
      <c r="U38460" s="5">
        <v>0.2207999974489212</v>
      </c>
      <c r="V38460" s="4">
        <v>330.760009765625</v>
      </c>
      <c r="W38460" s="5">
        <v>0.11710000038146973</v>
      </c>
      <c r="X38460" s="4">
        <v>10000</v>
      </c>
      <c r="Y38460" s="1">
        <v>26</v>
      </c>
      <c r="Z38460" s="4">
        <v>6002</v>
      </c>
      <c r="AA38460"/>
    </row>
    <row r="38461" spans="2:27" x14ac:dyDescent="0.3">
      <c r="B38461" s="1">
        <v>1067816</v>
      </c>
      <c r="C38461" s="2" t="s">
        <v>83</v>
      </c>
      <c r="D38461" s="2" t="s">
        <v>25</v>
      </c>
      <c r="E38461" t="s">
        <v>63</v>
      </c>
      <c r="F38461" t="s">
        <v>28597</v>
      </c>
      <c r="G38461" t="s">
        <v>59</v>
      </c>
      <c r="H38461" t="s">
        <v>52</v>
      </c>
      <c r="I38461" s="3">
        <v>44541</v>
      </c>
      <c r="J38461" s="3">
        <v>44332</v>
      </c>
      <c r="K38461" s="3">
        <v>44269</v>
      </c>
      <c r="L38461" t="s">
        <v>29</v>
      </c>
      <c r="M38461" t="str">
        <f>IF(OR(financial_loan[[#This Row],[loan_status]] = "Fully Paid",financial_loan[[#This Row],[loan_status]] = "Current"),"Good Loan", "Bad Loan")</f>
        <v>Good Loan</v>
      </c>
      <c r="N38461" s="3">
        <v>44300</v>
      </c>
      <c r="O38461" s="1">
        <v>1302174</v>
      </c>
      <c r="P38461" t="s">
        <v>36</v>
      </c>
      <c r="Q38461" t="s">
        <v>161</v>
      </c>
      <c r="R38461" t="s">
        <v>32</v>
      </c>
      <c r="S38461" t="s">
        <v>33</v>
      </c>
      <c r="T38461" s="4">
        <v>80000</v>
      </c>
      <c r="U38461" s="5">
        <v>0.1817999929189682</v>
      </c>
      <c r="V38461" s="4">
        <v>423.6099853515625</v>
      </c>
      <c r="W38461" s="5">
        <v>0.16290000081062317</v>
      </c>
      <c r="X38461" s="4">
        <v>12000</v>
      </c>
      <c r="Y38461" s="1">
        <v>11</v>
      </c>
      <c r="Z38461" s="4">
        <v>14950</v>
      </c>
      <c r="AA38461"/>
    </row>
    <row r="38462" spans="2:27" x14ac:dyDescent="0.3">
      <c r="B38462" s="1">
        <v>1067818</v>
      </c>
      <c r="C38462" s="2" t="s">
        <v>104</v>
      </c>
      <c r="D38462" s="2" t="s">
        <v>25</v>
      </c>
      <c r="E38462" t="s">
        <v>57</v>
      </c>
      <c r="F38462" t="s">
        <v>16289</v>
      </c>
      <c r="G38462" t="s">
        <v>42</v>
      </c>
      <c r="H38462" t="s">
        <v>52</v>
      </c>
      <c r="I38462" s="3">
        <v>44541</v>
      </c>
      <c r="J38462" s="3">
        <v>44332</v>
      </c>
      <c r="K38462" s="3">
        <v>44420</v>
      </c>
      <c r="L38462" t="s">
        <v>60</v>
      </c>
      <c r="M38462" t="str">
        <f>IF(OR(financial_loan[[#This Row],[loan_status]] = "Fully Paid",financial_loan[[#This Row],[loan_status]] = "Current"),"Good Loan", "Bad Loan")</f>
        <v>Bad Loan</v>
      </c>
      <c r="N38462" s="3">
        <v>44451</v>
      </c>
      <c r="O38462" s="1">
        <v>1247741</v>
      </c>
      <c r="P38462" t="s">
        <v>30</v>
      </c>
      <c r="Q38462" t="s">
        <v>48</v>
      </c>
      <c r="R38462" t="s">
        <v>32</v>
      </c>
      <c r="S38462" t="s">
        <v>38</v>
      </c>
      <c r="T38462" s="4">
        <v>85000</v>
      </c>
      <c r="U38462" s="5">
        <v>0.12240000069141388</v>
      </c>
      <c r="V38462" s="4">
        <v>193.16999816894531</v>
      </c>
      <c r="W38462" s="5">
        <v>0.14650000631809235</v>
      </c>
      <c r="X38462" s="4">
        <v>5600</v>
      </c>
      <c r="Y38462" s="1">
        <v>31</v>
      </c>
      <c r="Z38462" s="4">
        <v>1351</v>
      </c>
      <c r="AA38462"/>
    </row>
    <row r="38463" spans="2:27" x14ac:dyDescent="0.3">
      <c r="B38463" s="1">
        <v>1067874</v>
      </c>
      <c r="C38463" s="2" t="s">
        <v>124</v>
      </c>
      <c r="D38463" s="2" t="s">
        <v>25</v>
      </c>
      <c r="E38463" t="s">
        <v>26</v>
      </c>
      <c r="F38463" t="s">
        <v>28598</v>
      </c>
      <c r="G38463" t="s">
        <v>27</v>
      </c>
      <c r="H38463" t="s">
        <v>28</v>
      </c>
      <c r="I38463" s="3">
        <v>44541</v>
      </c>
      <c r="J38463" s="3">
        <v>44332</v>
      </c>
      <c r="K38463" s="3">
        <v>44332</v>
      </c>
      <c r="L38463" t="s">
        <v>16042</v>
      </c>
      <c r="M38463" t="str">
        <f>IF(OR(financial_loan[[#This Row],[loan_status]] = "Fully Paid",financial_loan[[#This Row],[loan_status]] = "Current"),"Good Loan", "Bad Loan")</f>
        <v>Good Loan</v>
      </c>
      <c r="N38463" s="3">
        <v>44363</v>
      </c>
      <c r="O38463" s="1">
        <v>1302235</v>
      </c>
      <c r="P38463" t="s">
        <v>91</v>
      </c>
      <c r="Q38463" t="s">
        <v>37</v>
      </c>
      <c r="R38463" t="s">
        <v>77</v>
      </c>
      <c r="S38463" t="s">
        <v>1301</v>
      </c>
      <c r="T38463" s="4">
        <v>81000</v>
      </c>
      <c r="U38463" s="5">
        <v>0.13660000264644623</v>
      </c>
      <c r="V38463" s="4">
        <v>135.57000732421875</v>
      </c>
      <c r="W38463" s="5">
        <v>0.12690000236034393</v>
      </c>
      <c r="X38463" s="4">
        <v>6000</v>
      </c>
      <c r="Y38463" s="1">
        <v>17</v>
      </c>
      <c r="Z38463" s="4">
        <v>7037</v>
      </c>
      <c r="AA38463"/>
    </row>
    <row r="38464" spans="2:27" x14ac:dyDescent="0.3">
      <c r="B38464" s="1">
        <v>1067919</v>
      </c>
      <c r="C38464" s="2" t="s">
        <v>83</v>
      </c>
      <c r="D38464" s="2" t="s">
        <v>25</v>
      </c>
      <c r="E38464" t="s">
        <v>111</v>
      </c>
      <c r="F38464" t="s">
        <v>28599</v>
      </c>
      <c r="G38464" t="s">
        <v>54</v>
      </c>
      <c r="H38464" t="s">
        <v>28</v>
      </c>
      <c r="I38464" s="3">
        <v>44541</v>
      </c>
      <c r="J38464" s="3">
        <v>44332</v>
      </c>
      <c r="K38464" s="3">
        <v>44542</v>
      </c>
      <c r="L38464" t="s">
        <v>29</v>
      </c>
      <c r="M38464" t="str">
        <f>IF(OR(financial_loan[[#This Row],[loan_status]] = "Fully Paid",financial_loan[[#This Row],[loan_status]] = "Current"),"Good Loan", "Bad Loan")</f>
        <v>Good Loan</v>
      </c>
      <c r="N38464" s="3">
        <v>44573</v>
      </c>
      <c r="O38464" s="1">
        <v>1302295</v>
      </c>
      <c r="P38464" t="s">
        <v>30</v>
      </c>
      <c r="Q38464" t="s">
        <v>87</v>
      </c>
      <c r="R38464" t="s">
        <v>32</v>
      </c>
      <c r="S38464" t="s">
        <v>1301</v>
      </c>
      <c r="T38464" s="4">
        <v>44000</v>
      </c>
      <c r="U38464" s="5">
        <v>4.8000000417232513E-2</v>
      </c>
      <c r="V38464" s="4">
        <v>198.33999633789063</v>
      </c>
      <c r="W38464" s="5">
        <v>7.5099997222423553E-2</v>
      </c>
      <c r="X38464" s="4">
        <v>6375</v>
      </c>
      <c r="Y38464" s="1">
        <v>11</v>
      </c>
      <c r="Z38464" s="4">
        <v>6738</v>
      </c>
      <c r="AA38464"/>
    </row>
    <row r="38465" spans="2:27" x14ac:dyDescent="0.3">
      <c r="B38465" s="1">
        <v>1067922</v>
      </c>
      <c r="C38465" s="2" t="s">
        <v>56</v>
      </c>
      <c r="D38465" s="2" t="s">
        <v>25</v>
      </c>
      <c r="E38465" t="s">
        <v>40</v>
      </c>
      <c r="F38465" t="s">
        <v>5679</v>
      </c>
      <c r="G38465" t="s">
        <v>54</v>
      </c>
      <c r="H38465" t="s">
        <v>28</v>
      </c>
      <c r="I38465" s="3">
        <v>44541</v>
      </c>
      <c r="J38465" s="3">
        <v>44332</v>
      </c>
      <c r="K38465" s="3">
        <v>44211</v>
      </c>
      <c r="L38465" t="s">
        <v>29</v>
      </c>
      <c r="M38465" t="str">
        <f>IF(OR(financial_loan[[#This Row],[loan_status]] = "Fully Paid",financial_loan[[#This Row],[loan_status]] = "Current"),"Good Loan", "Bad Loan")</f>
        <v>Good Loan</v>
      </c>
      <c r="N38465" s="3">
        <v>44242</v>
      </c>
      <c r="O38465" s="1">
        <v>1302299</v>
      </c>
      <c r="P38465" t="s">
        <v>36</v>
      </c>
      <c r="Q38465" t="s">
        <v>116</v>
      </c>
      <c r="R38465" t="s">
        <v>32</v>
      </c>
      <c r="S38465" t="s">
        <v>1301</v>
      </c>
      <c r="T38465" s="4">
        <v>62000</v>
      </c>
      <c r="U38465" s="5">
        <v>0.17710000276565552</v>
      </c>
      <c r="V38465" s="4">
        <v>271.73001098632813</v>
      </c>
      <c r="W38465" s="5">
        <v>6.6200003027915955E-2</v>
      </c>
      <c r="X38465" s="4">
        <v>8850</v>
      </c>
      <c r="Y38465" s="1">
        <v>19</v>
      </c>
      <c r="Z38465" s="4">
        <v>9782</v>
      </c>
      <c r="AA38465"/>
    </row>
    <row r="38466" spans="2:27" x14ac:dyDescent="0.3">
      <c r="B38466" s="1">
        <v>1067931</v>
      </c>
      <c r="C38466" s="2" t="s">
        <v>519</v>
      </c>
      <c r="D38466" s="2" t="s">
        <v>25</v>
      </c>
      <c r="E38466" t="s">
        <v>98</v>
      </c>
      <c r="F38466" t="s">
        <v>4710</v>
      </c>
      <c r="G38466" t="s">
        <v>42</v>
      </c>
      <c r="H38466" t="s">
        <v>28</v>
      </c>
      <c r="I38466" s="3">
        <v>44541</v>
      </c>
      <c r="J38466" s="3">
        <v>44332</v>
      </c>
      <c r="K38466" s="3">
        <v>44209</v>
      </c>
      <c r="L38466" t="s">
        <v>29</v>
      </c>
      <c r="M38466" t="str">
        <f>IF(OR(financial_loan[[#This Row],[loan_status]] = "Fully Paid",financial_loan[[#This Row],[loan_status]] = "Current"),"Good Loan", "Bad Loan")</f>
        <v>Good Loan</v>
      </c>
      <c r="N38466" s="3">
        <v>44240</v>
      </c>
      <c r="O38466" s="1">
        <v>1302311</v>
      </c>
      <c r="P38466" t="s">
        <v>30</v>
      </c>
      <c r="Q38466" t="s">
        <v>48</v>
      </c>
      <c r="R38466" t="s">
        <v>32</v>
      </c>
      <c r="S38466" t="s">
        <v>1301</v>
      </c>
      <c r="T38466" s="4">
        <v>24000</v>
      </c>
      <c r="U38466" s="5">
        <v>0.18299999833106995</v>
      </c>
      <c r="V38466" s="4">
        <v>172.47999572753906</v>
      </c>
      <c r="W38466" s="5">
        <v>0.14650000631809235</v>
      </c>
      <c r="X38466" s="4">
        <v>5000</v>
      </c>
      <c r="Y38466" s="1">
        <v>9</v>
      </c>
      <c r="Z38466" s="4">
        <v>5683</v>
      </c>
      <c r="AA38466"/>
    </row>
    <row r="38467" spans="2:27" x14ac:dyDescent="0.3">
      <c r="B38467" s="1">
        <v>1067971</v>
      </c>
      <c r="C38467" s="2" t="s">
        <v>519</v>
      </c>
      <c r="D38467" s="2" t="s">
        <v>25</v>
      </c>
      <c r="E38467" t="s">
        <v>98</v>
      </c>
      <c r="F38467" t="s">
        <v>28600</v>
      </c>
      <c r="G38467" t="s">
        <v>27</v>
      </c>
      <c r="H38467" t="s">
        <v>28</v>
      </c>
      <c r="I38467" s="3">
        <v>44541</v>
      </c>
      <c r="J38467" s="3">
        <v>44302</v>
      </c>
      <c r="K38467" s="3">
        <v>44211</v>
      </c>
      <c r="L38467" t="s">
        <v>29</v>
      </c>
      <c r="M38467" t="str">
        <f>IF(OR(financial_loan[[#This Row],[loan_status]] = "Fully Paid",financial_loan[[#This Row],[loan_status]] = "Current"),"Good Loan", "Bad Loan")</f>
        <v>Good Loan</v>
      </c>
      <c r="N38467" s="3">
        <v>44242</v>
      </c>
      <c r="O38467" s="1">
        <v>1302322</v>
      </c>
      <c r="P38467" t="s">
        <v>36</v>
      </c>
      <c r="Q38467" t="s">
        <v>65</v>
      </c>
      <c r="R38467" t="s">
        <v>32</v>
      </c>
      <c r="S38467" t="s">
        <v>1301</v>
      </c>
      <c r="T38467" s="4">
        <v>34000</v>
      </c>
      <c r="U38467" s="5">
        <v>0.18279999494552612</v>
      </c>
      <c r="V38467" s="4">
        <v>257.79998779296875</v>
      </c>
      <c r="W38467" s="5">
        <v>9.9100001156330109E-2</v>
      </c>
      <c r="X38467" s="4">
        <v>8000</v>
      </c>
      <c r="Y38467" s="1">
        <v>7</v>
      </c>
      <c r="Z38467" s="4">
        <v>9281</v>
      </c>
      <c r="AA38467"/>
    </row>
    <row r="38468" spans="2:27" x14ac:dyDescent="0.3">
      <c r="B38468" s="1">
        <v>1068006</v>
      </c>
      <c r="C38468" s="2" t="s">
        <v>392</v>
      </c>
      <c r="D38468" s="2" t="s">
        <v>25</v>
      </c>
      <c r="E38468" t="s">
        <v>111</v>
      </c>
      <c r="F38468" t="s">
        <v>28601</v>
      </c>
      <c r="G38468" t="s">
        <v>27</v>
      </c>
      <c r="H38468" t="s">
        <v>28</v>
      </c>
      <c r="I38468" s="3">
        <v>44541</v>
      </c>
      <c r="J38468" s="3">
        <v>44513</v>
      </c>
      <c r="K38468" s="3">
        <v>44452</v>
      </c>
      <c r="L38468" t="s">
        <v>60</v>
      </c>
      <c r="M38468" t="str">
        <f>IF(OR(financial_loan[[#This Row],[loan_status]] = "Fully Paid",financial_loan[[#This Row],[loan_status]] = "Current"),"Good Loan", "Bad Loan")</f>
        <v>Bad Loan</v>
      </c>
      <c r="N38468" s="3">
        <v>44482</v>
      </c>
      <c r="O38468" s="1">
        <v>1302360</v>
      </c>
      <c r="P38468" t="s">
        <v>30</v>
      </c>
      <c r="Q38468" t="s">
        <v>114</v>
      </c>
      <c r="R38468" t="s">
        <v>32</v>
      </c>
      <c r="S38468" t="s">
        <v>33</v>
      </c>
      <c r="T38468" s="4">
        <v>45000</v>
      </c>
      <c r="U38468" s="5">
        <v>0.22800000011920929</v>
      </c>
      <c r="V38468" s="4">
        <v>643.33001708984375</v>
      </c>
      <c r="W38468" s="5">
        <v>0.10649999976158142</v>
      </c>
      <c r="X38468" s="4">
        <v>19750</v>
      </c>
      <c r="Y38468" s="1">
        <v>28</v>
      </c>
      <c r="Z38468" s="4">
        <v>11931</v>
      </c>
      <c r="AA38468"/>
    </row>
    <row r="38469" spans="2:27" x14ac:dyDescent="0.3">
      <c r="B38469" s="1">
        <v>1068012</v>
      </c>
      <c r="C38469" s="2" t="s">
        <v>24</v>
      </c>
      <c r="D38469" s="2" t="s">
        <v>25</v>
      </c>
      <c r="E38469" t="s">
        <v>57</v>
      </c>
      <c r="F38469" t="s">
        <v>28602</v>
      </c>
      <c r="G38469" t="s">
        <v>59</v>
      </c>
      <c r="H38469" t="s">
        <v>28</v>
      </c>
      <c r="I38469" s="3">
        <v>44541</v>
      </c>
      <c r="J38469" s="3">
        <v>44211</v>
      </c>
      <c r="K38469" s="3">
        <v>44211</v>
      </c>
      <c r="L38469" t="s">
        <v>60</v>
      </c>
      <c r="M38469" t="str">
        <f>IF(OR(financial_loan[[#This Row],[loan_status]] = "Fully Paid",financial_loan[[#This Row],[loan_status]] = "Current"),"Good Loan", "Bad Loan")</f>
        <v>Bad Loan</v>
      </c>
      <c r="N38469" s="3">
        <v>44242</v>
      </c>
      <c r="O38469" s="1">
        <v>1302365</v>
      </c>
      <c r="P38469" t="s">
        <v>36</v>
      </c>
      <c r="Q38469" t="s">
        <v>227</v>
      </c>
      <c r="R38469" t="s">
        <v>32</v>
      </c>
      <c r="S38469" t="s">
        <v>1301</v>
      </c>
      <c r="T38469" s="4">
        <v>75000</v>
      </c>
      <c r="U38469" s="5">
        <v>0.24140000343322754</v>
      </c>
      <c r="V38469" s="4">
        <v>362.77999877929688</v>
      </c>
      <c r="W38469" s="5">
        <v>0.18250000476837158</v>
      </c>
      <c r="X38469" s="4">
        <v>10000</v>
      </c>
      <c r="Y38469" s="1">
        <v>26</v>
      </c>
      <c r="Z38469" s="4">
        <v>11731</v>
      </c>
      <c r="AA38469"/>
    </row>
    <row r="38470" spans="2:27" x14ac:dyDescent="0.3">
      <c r="B38470" s="1">
        <v>1068018</v>
      </c>
      <c r="C38470" s="2" t="s">
        <v>24</v>
      </c>
      <c r="D38470" s="2" t="s">
        <v>25</v>
      </c>
      <c r="E38470" t="s">
        <v>40</v>
      </c>
      <c r="F38470" t="s">
        <v>28603</v>
      </c>
      <c r="G38470" t="s">
        <v>42</v>
      </c>
      <c r="H38470" t="s">
        <v>28</v>
      </c>
      <c r="I38470" s="3">
        <v>44541</v>
      </c>
      <c r="J38470" s="3">
        <v>44332</v>
      </c>
      <c r="K38470" s="3">
        <v>44482</v>
      </c>
      <c r="L38470" t="s">
        <v>60</v>
      </c>
      <c r="M38470" t="str">
        <f>IF(OR(financial_loan[[#This Row],[loan_status]] = "Fully Paid",financial_loan[[#This Row],[loan_status]] = "Current"),"Good Loan", "Bad Loan")</f>
        <v>Bad Loan</v>
      </c>
      <c r="N38470" s="3">
        <v>44513</v>
      </c>
      <c r="O38470" s="1">
        <v>1302371</v>
      </c>
      <c r="P38470" t="s">
        <v>36</v>
      </c>
      <c r="Q38470" t="s">
        <v>92</v>
      </c>
      <c r="R38470" t="s">
        <v>77</v>
      </c>
      <c r="S38470" t="s">
        <v>33</v>
      </c>
      <c r="T38470" s="4">
        <v>25000</v>
      </c>
      <c r="U38470" s="5">
        <v>0.21889999508857727</v>
      </c>
      <c r="V38470" s="4">
        <v>309.989990234375</v>
      </c>
      <c r="W38470" s="5">
        <v>0.13490000367164612</v>
      </c>
      <c r="X38470" s="4">
        <v>13475</v>
      </c>
      <c r="Y38470" s="1">
        <v>14</v>
      </c>
      <c r="Z38470" s="4">
        <v>6199</v>
      </c>
      <c r="AA38470"/>
    </row>
    <row r="38471" spans="2:27" x14ac:dyDescent="0.3">
      <c r="B38471" s="1">
        <v>1068075</v>
      </c>
      <c r="C38471" s="2" t="s">
        <v>34</v>
      </c>
      <c r="D38471" s="2" t="s">
        <v>25</v>
      </c>
      <c r="E38471" t="s">
        <v>49</v>
      </c>
      <c r="F38471" t="s">
        <v>11854</v>
      </c>
      <c r="G38471" t="s">
        <v>27</v>
      </c>
      <c r="H38471" t="s">
        <v>28</v>
      </c>
      <c r="I38471" s="3">
        <v>44541</v>
      </c>
      <c r="J38471" s="3">
        <v>44270</v>
      </c>
      <c r="K38471" s="3">
        <v>44209</v>
      </c>
      <c r="L38471" t="s">
        <v>29</v>
      </c>
      <c r="M38471" t="str">
        <f>IF(OR(financial_loan[[#This Row],[loan_status]] = "Fully Paid",financial_loan[[#This Row],[loan_status]] = "Current"),"Good Loan", "Bad Loan")</f>
        <v>Good Loan</v>
      </c>
      <c r="N38471" s="3">
        <v>44240</v>
      </c>
      <c r="O38471" s="1">
        <v>1302430</v>
      </c>
      <c r="P38471" t="s">
        <v>30</v>
      </c>
      <c r="Q38471" t="s">
        <v>65</v>
      </c>
      <c r="R38471" t="s">
        <v>32</v>
      </c>
      <c r="S38471" t="s">
        <v>1301</v>
      </c>
      <c r="T38471" s="4">
        <v>31200</v>
      </c>
      <c r="U38471" s="5">
        <v>0.14810000360012054</v>
      </c>
      <c r="V38471" s="4">
        <v>322.25</v>
      </c>
      <c r="W38471" s="5">
        <v>9.9100001156330109E-2</v>
      </c>
      <c r="X38471" s="4">
        <v>10000</v>
      </c>
      <c r="Y38471" s="1">
        <v>19</v>
      </c>
      <c r="Z38471" s="4">
        <v>10905</v>
      </c>
      <c r="AA38471"/>
    </row>
    <row r="38472" spans="2:27" x14ac:dyDescent="0.3">
      <c r="B38472" s="1">
        <v>1068078</v>
      </c>
      <c r="C38472" s="2" t="s">
        <v>93</v>
      </c>
      <c r="D38472" s="2" t="s">
        <v>25</v>
      </c>
      <c r="E38472" t="s">
        <v>46</v>
      </c>
      <c r="F38472" t="s">
        <v>28604</v>
      </c>
      <c r="G38472" t="s">
        <v>27</v>
      </c>
      <c r="H38472" t="s">
        <v>52</v>
      </c>
      <c r="I38472" s="3">
        <v>44541</v>
      </c>
      <c r="J38472" s="3">
        <v>44332</v>
      </c>
      <c r="K38472" s="3">
        <v>44391</v>
      </c>
      <c r="L38472" t="s">
        <v>29</v>
      </c>
      <c r="M38472" t="str">
        <f>IF(OR(financial_loan[[#This Row],[loan_status]] = "Fully Paid",financial_loan[[#This Row],[loan_status]] = "Current"),"Good Loan", "Bad Loan")</f>
        <v>Good Loan</v>
      </c>
      <c r="N38472" s="3">
        <v>44422</v>
      </c>
      <c r="O38472" s="1">
        <v>1302434</v>
      </c>
      <c r="P38472" t="s">
        <v>70</v>
      </c>
      <c r="Q38472" t="s">
        <v>114</v>
      </c>
      <c r="R38472" t="s">
        <v>32</v>
      </c>
      <c r="S38472" t="s">
        <v>38</v>
      </c>
      <c r="T38472" s="4">
        <v>87000</v>
      </c>
      <c r="U38472" s="5">
        <v>0.12860000133514404</v>
      </c>
      <c r="V38472" s="4">
        <v>195.44000244140625</v>
      </c>
      <c r="W38472" s="5">
        <v>0.10649999976158142</v>
      </c>
      <c r="X38472" s="4">
        <v>6000</v>
      </c>
      <c r="Y38472" s="1">
        <v>22</v>
      </c>
      <c r="Z38472" s="4">
        <v>7000</v>
      </c>
      <c r="AA38472"/>
    </row>
    <row r="38473" spans="2:27" x14ac:dyDescent="0.3">
      <c r="B38473" s="1">
        <v>1068082</v>
      </c>
      <c r="C38473" s="2" t="s">
        <v>83</v>
      </c>
      <c r="D38473" s="2" t="s">
        <v>25</v>
      </c>
      <c r="E38473" t="s">
        <v>122</v>
      </c>
      <c r="F38473" t="s">
        <v>28605</v>
      </c>
      <c r="G38473" t="s">
        <v>100</v>
      </c>
      <c r="H38473" t="s">
        <v>52</v>
      </c>
      <c r="I38473" s="3">
        <v>44541</v>
      </c>
      <c r="J38473" s="3">
        <v>44332</v>
      </c>
      <c r="K38473" s="3">
        <v>44421</v>
      </c>
      <c r="L38473" t="s">
        <v>29</v>
      </c>
      <c r="M38473" t="str">
        <f>IF(OR(financial_loan[[#This Row],[loan_status]] = "Fully Paid",financial_loan[[#This Row],[loan_status]] = "Current"),"Good Loan", "Bad Loan")</f>
        <v>Good Loan</v>
      </c>
      <c r="N38473" s="3">
        <v>44452</v>
      </c>
      <c r="O38473" s="1">
        <v>1270159</v>
      </c>
      <c r="P38473" t="s">
        <v>30</v>
      </c>
      <c r="Q38473" t="s">
        <v>352</v>
      </c>
      <c r="R38473" t="s">
        <v>77</v>
      </c>
      <c r="S38473" t="s">
        <v>1301</v>
      </c>
      <c r="T38473" s="4">
        <v>60000</v>
      </c>
      <c r="U38473" s="5">
        <v>0.16740000247955322</v>
      </c>
      <c r="V38473" s="4">
        <v>565.32000732421875</v>
      </c>
      <c r="W38473" s="5">
        <v>0.19419999420642853</v>
      </c>
      <c r="X38473" s="4">
        <v>21600</v>
      </c>
      <c r="Y38473" s="1">
        <v>21</v>
      </c>
      <c r="Z38473" s="4">
        <v>27587</v>
      </c>
      <c r="AA38473"/>
    </row>
    <row r="38474" spans="2:27" x14ac:dyDescent="0.3">
      <c r="B38474" s="1">
        <v>1068090</v>
      </c>
      <c r="C38474" s="2" t="s">
        <v>96</v>
      </c>
      <c r="D38474" s="2" t="s">
        <v>25</v>
      </c>
      <c r="E38474" t="s">
        <v>111</v>
      </c>
      <c r="F38474" t="s">
        <v>28606</v>
      </c>
      <c r="G38474" t="s">
        <v>100</v>
      </c>
      <c r="H38474" t="s">
        <v>28</v>
      </c>
      <c r="I38474" s="3">
        <v>44541</v>
      </c>
      <c r="J38474" s="3">
        <v>44330</v>
      </c>
      <c r="K38474" s="3">
        <v>44330</v>
      </c>
      <c r="L38474" t="s">
        <v>29</v>
      </c>
      <c r="M38474" t="str">
        <f>IF(OR(financial_loan[[#This Row],[loan_status]] = "Fully Paid",financial_loan[[#This Row],[loan_status]] = "Current"),"Good Loan", "Bad Loan")</f>
        <v>Good Loan</v>
      </c>
      <c r="N38474" s="3">
        <v>44361</v>
      </c>
      <c r="O38474" s="1">
        <v>1302449</v>
      </c>
      <c r="P38474" t="s">
        <v>30</v>
      </c>
      <c r="Q38474" t="s">
        <v>101</v>
      </c>
      <c r="R38474" t="s">
        <v>77</v>
      </c>
      <c r="S38474" t="s">
        <v>33</v>
      </c>
      <c r="T38474" s="4">
        <v>55000</v>
      </c>
      <c r="U38474" s="5">
        <v>0.15800000727176666</v>
      </c>
      <c r="V38474" s="4">
        <v>423.1099853515625</v>
      </c>
      <c r="W38474" s="5">
        <v>0.19910000264644623</v>
      </c>
      <c r="X38474" s="4">
        <v>16000</v>
      </c>
      <c r="Y38474" s="1">
        <v>19</v>
      </c>
      <c r="Z38474" s="4">
        <v>22286</v>
      </c>
      <c r="AA38474"/>
    </row>
    <row r="38475" spans="2:27" x14ac:dyDescent="0.3">
      <c r="B38475" s="1">
        <v>1068091</v>
      </c>
      <c r="C38475" s="2" t="s">
        <v>431</v>
      </c>
      <c r="D38475" s="2" t="s">
        <v>25</v>
      </c>
      <c r="E38475" t="s">
        <v>98</v>
      </c>
      <c r="F38475" t="s">
        <v>6353</v>
      </c>
      <c r="G38475" t="s">
        <v>27</v>
      </c>
      <c r="H38475" t="s">
        <v>28</v>
      </c>
      <c r="I38475" s="3">
        <v>44541</v>
      </c>
      <c r="J38475" s="3">
        <v>44484</v>
      </c>
      <c r="K38475" s="3">
        <v>44330</v>
      </c>
      <c r="L38475" t="s">
        <v>60</v>
      </c>
      <c r="M38475" t="str">
        <f>IF(OR(financial_loan[[#This Row],[loan_status]] = "Fully Paid",financial_loan[[#This Row],[loan_status]] = "Current"),"Good Loan", "Bad Loan")</f>
        <v>Bad Loan</v>
      </c>
      <c r="N38475" s="3">
        <v>44361</v>
      </c>
      <c r="O38475" s="1">
        <v>1302450</v>
      </c>
      <c r="P38475" t="s">
        <v>30</v>
      </c>
      <c r="Q38475" t="s">
        <v>65</v>
      </c>
      <c r="R38475" t="s">
        <v>32</v>
      </c>
      <c r="S38475" t="s">
        <v>38</v>
      </c>
      <c r="T38475" s="4">
        <v>42000</v>
      </c>
      <c r="U38475" s="5">
        <v>7.8299999237060547E-2</v>
      </c>
      <c r="V38475" s="4">
        <v>386.70001220703125</v>
      </c>
      <c r="W38475" s="5">
        <v>9.9100001156330109E-2</v>
      </c>
      <c r="X38475" s="4">
        <v>12000</v>
      </c>
      <c r="Y38475" s="1">
        <v>16</v>
      </c>
      <c r="Z38475" s="4">
        <v>11234</v>
      </c>
      <c r="AA38475"/>
    </row>
    <row r="38476" spans="2:27" x14ac:dyDescent="0.3">
      <c r="B38476" s="1">
        <v>1068095</v>
      </c>
      <c r="C38476" s="2" t="s">
        <v>56</v>
      </c>
      <c r="D38476" s="2" t="s">
        <v>25</v>
      </c>
      <c r="E38476" t="s">
        <v>98</v>
      </c>
      <c r="F38476" t="s">
        <v>17668</v>
      </c>
      <c r="G38476" t="s">
        <v>27</v>
      </c>
      <c r="H38476" t="s">
        <v>28</v>
      </c>
      <c r="I38476" s="3">
        <v>44541</v>
      </c>
      <c r="J38476" s="3">
        <v>44362</v>
      </c>
      <c r="K38476" s="3">
        <v>44211</v>
      </c>
      <c r="L38476" t="s">
        <v>29</v>
      </c>
      <c r="M38476" t="str">
        <f>IF(OR(financial_loan[[#This Row],[loan_status]] = "Fully Paid",financial_loan[[#This Row],[loan_status]] = "Current"),"Good Loan", "Bad Loan")</f>
        <v>Good Loan</v>
      </c>
      <c r="N38476" s="3">
        <v>44242</v>
      </c>
      <c r="O38476" s="1">
        <v>1302453</v>
      </c>
      <c r="P38476" t="s">
        <v>103</v>
      </c>
      <c r="Q38476" t="s">
        <v>51</v>
      </c>
      <c r="R38476" t="s">
        <v>32</v>
      </c>
      <c r="S38476" t="s">
        <v>38</v>
      </c>
      <c r="T38476" s="4">
        <v>53000</v>
      </c>
      <c r="U38476" s="5">
        <v>0.16910000145435333</v>
      </c>
      <c r="V38476" s="4">
        <v>138.91999816894531</v>
      </c>
      <c r="W38476" s="5">
        <v>0.11710000038146973</v>
      </c>
      <c r="X38476" s="4">
        <v>4200</v>
      </c>
      <c r="Y38476" s="1">
        <v>22</v>
      </c>
      <c r="Z38476" s="4">
        <v>5001</v>
      </c>
      <c r="AA38476"/>
    </row>
    <row r="38477" spans="2:27" x14ac:dyDescent="0.3">
      <c r="B38477" s="1">
        <v>1068106</v>
      </c>
      <c r="C38477" s="2" t="s">
        <v>93</v>
      </c>
      <c r="D38477" s="2" t="s">
        <v>25</v>
      </c>
      <c r="E38477" t="s">
        <v>57</v>
      </c>
      <c r="F38477" t="s">
        <v>28607</v>
      </c>
      <c r="G38477" t="s">
        <v>27</v>
      </c>
      <c r="H38477" t="s">
        <v>28</v>
      </c>
      <c r="I38477" s="3">
        <v>44541</v>
      </c>
      <c r="J38477" s="3">
        <v>44269</v>
      </c>
      <c r="K38477" s="3">
        <v>44269</v>
      </c>
      <c r="L38477" t="s">
        <v>29</v>
      </c>
      <c r="M38477" t="str">
        <f>IF(OR(financial_loan[[#This Row],[loan_status]] = "Fully Paid",financial_loan[[#This Row],[loan_status]] = "Current"),"Good Loan", "Bad Loan")</f>
        <v>Good Loan</v>
      </c>
      <c r="N38477" s="3">
        <v>44300</v>
      </c>
      <c r="O38477" s="1">
        <v>1302467</v>
      </c>
      <c r="P38477" t="s">
        <v>36</v>
      </c>
      <c r="Q38477" t="s">
        <v>51</v>
      </c>
      <c r="R38477" t="s">
        <v>32</v>
      </c>
      <c r="S38477" t="s">
        <v>38</v>
      </c>
      <c r="T38477" s="4">
        <v>90000</v>
      </c>
      <c r="U38477" s="5">
        <v>2.9699999839067459E-2</v>
      </c>
      <c r="V38477" s="4">
        <v>198.46000671386719</v>
      </c>
      <c r="W38477" s="5">
        <v>0.11710000038146973</v>
      </c>
      <c r="X38477" s="4">
        <v>6000</v>
      </c>
      <c r="Y38477" s="1">
        <v>23</v>
      </c>
      <c r="Z38477" s="4">
        <v>7042</v>
      </c>
      <c r="AA38477"/>
    </row>
    <row r="38478" spans="2:27" x14ac:dyDescent="0.3">
      <c r="B38478" s="1">
        <v>1068111</v>
      </c>
      <c r="C38478" s="2" t="s">
        <v>519</v>
      </c>
      <c r="D38478" s="2" t="s">
        <v>25</v>
      </c>
      <c r="E38478" t="s">
        <v>40</v>
      </c>
      <c r="F38478" t="s">
        <v>2232</v>
      </c>
      <c r="G38478" t="s">
        <v>54</v>
      </c>
      <c r="H38478" t="s">
        <v>28</v>
      </c>
      <c r="I38478" s="3">
        <v>44541</v>
      </c>
      <c r="J38478" s="3">
        <v>44269</v>
      </c>
      <c r="K38478" s="3">
        <v>44513</v>
      </c>
      <c r="L38478" t="s">
        <v>60</v>
      </c>
      <c r="M38478" t="str">
        <f>IF(OR(financial_loan[[#This Row],[loan_status]] = "Fully Paid",financial_loan[[#This Row],[loan_status]] = "Current"),"Good Loan", "Bad Loan")</f>
        <v>Bad Loan</v>
      </c>
      <c r="N38478" s="3">
        <v>44543</v>
      </c>
      <c r="O38478" s="1">
        <v>1302472</v>
      </c>
      <c r="P38478" t="s">
        <v>36</v>
      </c>
      <c r="Q38478" t="s">
        <v>116</v>
      </c>
      <c r="R38478" t="s">
        <v>32</v>
      </c>
      <c r="S38478" t="s">
        <v>33</v>
      </c>
      <c r="T38478" s="4">
        <v>41000</v>
      </c>
      <c r="U38478" s="5">
        <v>0.29850000143051147</v>
      </c>
      <c r="V38478" s="4">
        <v>340.82000732421875</v>
      </c>
      <c r="W38478" s="5">
        <v>6.6200003027915955E-2</v>
      </c>
      <c r="X38478" s="4">
        <v>11100</v>
      </c>
      <c r="Y38478" s="1">
        <v>18</v>
      </c>
      <c r="Z38478" s="4">
        <v>8120</v>
      </c>
      <c r="AA38478"/>
    </row>
    <row r="38479" spans="2:27" x14ac:dyDescent="0.3">
      <c r="B38479" s="1">
        <v>1068120</v>
      </c>
      <c r="C38479" s="2" t="s">
        <v>24</v>
      </c>
      <c r="D38479" s="2" t="s">
        <v>25</v>
      </c>
      <c r="E38479" t="s">
        <v>84</v>
      </c>
      <c r="F38479" t="s">
        <v>28608</v>
      </c>
      <c r="G38479" t="s">
        <v>27</v>
      </c>
      <c r="H38479" t="s">
        <v>28</v>
      </c>
      <c r="I38479" s="3">
        <v>44541</v>
      </c>
      <c r="J38479" s="3">
        <v>44332</v>
      </c>
      <c r="K38479" s="3">
        <v>44328</v>
      </c>
      <c r="L38479" t="s">
        <v>29</v>
      </c>
      <c r="M38479" t="str">
        <f>IF(OR(financial_loan[[#This Row],[loan_status]] = "Fully Paid",financial_loan[[#This Row],[loan_status]] = "Current"),"Good Loan", "Bad Loan")</f>
        <v>Good Loan</v>
      </c>
      <c r="N38479" s="3">
        <v>44359</v>
      </c>
      <c r="O38479" s="1">
        <v>1302485</v>
      </c>
      <c r="P38479" t="s">
        <v>36</v>
      </c>
      <c r="Q38479" t="s">
        <v>65</v>
      </c>
      <c r="R38479" t="s">
        <v>32</v>
      </c>
      <c r="S38479" t="s">
        <v>33</v>
      </c>
      <c r="T38479" s="4">
        <v>110000</v>
      </c>
      <c r="U38479" s="5">
        <v>0.15710000693798065</v>
      </c>
      <c r="V38479" s="4">
        <v>824.96002197265625</v>
      </c>
      <c r="W38479" s="5">
        <v>9.9100001156330109E-2</v>
      </c>
      <c r="X38479" s="4">
        <v>25600</v>
      </c>
      <c r="Y38479" s="1">
        <v>27</v>
      </c>
      <c r="Z38479" s="4">
        <v>29699</v>
      </c>
      <c r="AA38479"/>
    </row>
    <row r="38480" spans="2:27" x14ac:dyDescent="0.3">
      <c r="B38480" s="1">
        <v>1068158</v>
      </c>
      <c r="C38480" s="2" t="s">
        <v>24</v>
      </c>
      <c r="D38480" s="2" t="s">
        <v>25</v>
      </c>
      <c r="E38480" t="s">
        <v>40</v>
      </c>
      <c r="F38480" t="s">
        <v>379</v>
      </c>
      <c r="G38480" t="s">
        <v>54</v>
      </c>
      <c r="H38480" t="s">
        <v>28</v>
      </c>
      <c r="I38480" s="3">
        <v>44541</v>
      </c>
      <c r="J38480" s="3">
        <v>44332</v>
      </c>
      <c r="K38480" s="3">
        <v>44211</v>
      </c>
      <c r="L38480" t="s">
        <v>29</v>
      </c>
      <c r="M38480" t="str">
        <f>IF(OR(financial_loan[[#This Row],[loan_status]] = "Fully Paid",financial_loan[[#This Row],[loan_status]] = "Current"),"Good Loan", "Bad Loan")</f>
        <v>Good Loan</v>
      </c>
      <c r="N38480" s="3">
        <v>44242</v>
      </c>
      <c r="O38480" s="1">
        <v>1302728</v>
      </c>
      <c r="P38480" t="s">
        <v>30</v>
      </c>
      <c r="Q38480" t="s">
        <v>82</v>
      </c>
      <c r="R38480" t="s">
        <v>32</v>
      </c>
      <c r="S38480" t="s">
        <v>1301</v>
      </c>
      <c r="T38480" s="4">
        <v>56964</v>
      </c>
      <c r="U38480" s="5">
        <v>0.27549999952316284</v>
      </c>
      <c r="V38480" s="4">
        <v>563.22998046875</v>
      </c>
      <c r="W38480" s="5">
        <v>7.9000003635883331E-2</v>
      </c>
      <c r="X38480" s="4">
        <v>18000</v>
      </c>
      <c r="Y38480" s="1">
        <v>20</v>
      </c>
      <c r="Z38480" s="4">
        <v>20276</v>
      </c>
      <c r="AA38480"/>
    </row>
    <row r="38481" spans="2:27" x14ac:dyDescent="0.3">
      <c r="B38481" s="1">
        <v>1068159</v>
      </c>
      <c r="C38481" s="2" t="s">
        <v>24</v>
      </c>
      <c r="D38481" s="2" t="s">
        <v>25</v>
      </c>
      <c r="E38481" t="s">
        <v>46</v>
      </c>
      <c r="F38481" t="s">
        <v>2517</v>
      </c>
      <c r="G38481" t="s">
        <v>54</v>
      </c>
      <c r="H38481" t="s">
        <v>52</v>
      </c>
      <c r="I38481" s="3">
        <v>44541</v>
      </c>
      <c r="J38481" s="3">
        <v>44271</v>
      </c>
      <c r="K38481" s="3">
        <v>44211</v>
      </c>
      <c r="L38481" t="s">
        <v>29</v>
      </c>
      <c r="M38481" t="str">
        <f>IF(OR(financial_loan[[#This Row],[loan_status]] = "Fully Paid",financial_loan[[#This Row],[loan_status]] = "Current"),"Good Loan", "Bad Loan")</f>
        <v>Good Loan</v>
      </c>
      <c r="N38481" s="3">
        <v>44242</v>
      </c>
      <c r="O38481" s="1">
        <v>1302729</v>
      </c>
      <c r="P38481" t="s">
        <v>30</v>
      </c>
      <c r="Q38481" t="s">
        <v>55</v>
      </c>
      <c r="R38481" t="s">
        <v>32</v>
      </c>
      <c r="S38481" t="s">
        <v>33</v>
      </c>
      <c r="T38481" s="4">
        <v>125000</v>
      </c>
      <c r="U38481" s="5">
        <v>0.22709999978542328</v>
      </c>
      <c r="V38481" s="4">
        <v>1111.3699951171875</v>
      </c>
      <c r="W38481" s="5">
        <v>8.9000001549720764E-2</v>
      </c>
      <c r="X38481" s="4">
        <v>35000</v>
      </c>
      <c r="Y38481" s="1">
        <v>32</v>
      </c>
      <c r="Z38481" s="4">
        <v>40009</v>
      </c>
      <c r="AA38481"/>
    </row>
    <row r="38482" spans="2:27" x14ac:dyDescent="0.3">
      <c r="B38482" s="1">
        <v>1068165</v>
      </c>
      <c r="C38482" s="2" t="s">
        <v>93</v>
      </c>
      <c r="D38482" s="2" t="s">
        <v>25</v>
      </c>
      <c r="E38482" t="s">
        <v>49</v>
      </c>
      <c r="F38482" t="s">
        <v>28609</v>
      </c>
      <c r="G38482" t="s">
        <v>54</v>
      </c>
      <c r="H38482" t="s">
        <v>28</v>
      </c>
      <c r="I38482" s="3">
        <v>44541</v>
      </c>
      <c r="J38482" s="3">
        <v>44513</v>
      </c>
      <c r="K38482" s="3">
        <v>44543</v>
      </c>
      <c r="L38482" t="s">
        <v>29</v>
      </c>
      <c r="M38482" t="str">
        <f>IF(OR(financial_loan[[#This Row],[loan_status]] = "Fully Paid",financial_loan[[#This Row],[loan_status]] = "Current"),"Good Loan", "Bad Loan")</f>
        <v>Good Loan</v>
      </c>
      <c r="N38482" s="3">
        <v>44574</v>
      </c>
      <c r="O38482" s="1">
        <v>1302549</v>
      </c>
      <c r="P38482" t="s">
        <v>36</v>
      </c>
      <c r="Q38482" t="s">
        <v>87</v>
      </c>
      <c r="R38482" t="s">
        <v>32</v>
      </c>
      <c r="S38482" t="s">
        <v>38</v>
      </c>
      <c r="T38482" s="4">
        <v>33000</v>
      </c>
      <c r="U38482" s="5">
        <v>9.7499996423721313E-2</v>
      </c>
      <c r="V38482" s="4">
        <v>311.1099853515625</v>
      </c>
      <c r="W38482" s="5">
        <v>7.5099997222423553E-2</v>
      </c>
      <c r="X38482" s="4">
        <v>10000</v>
      </c>
      <c r="Y38482" s="1">
        <v>19</v>
      </c>
      <c r="Z38482" s="4">
        <v>11028</v>
      </c>
      <c r="AA38482"/>
    </row>
    <row r="38483" spans="2:27" x14ac:dyDescent="0.3">
      <c r="B38483" s="1">
        <v>1068179</v>
      </c>
      <c r="C38483" s="2" t="s">
        <v>39</v>
      </c>
      <c r="D38483" s="2" t="s">
        <v>25</v>
      </c>
      <c r="E38483" t="s">
        <v>40</v>
      </c>
      <c r="F38483" t="s">
        <v>945</v>
      </c>
      <c r="G38483" t="s">
        <v>100</v>
      </c>
      <c r="H38483" t="s">
        <v>28</v>
      </c>
      <c r="I38483" s="3">
        <v>44541</v>
      </c>
      <c r="J38483" s="3">
        <v>44453</v>
      </c>
      <c r="K38483" s="3">
        <v>44361</v>
      </c>
      <c r="L38483" t="s">
        <v>60</v>
      </c>
      <c r="M38483" t="str">
        <f>IF(OR(financial_loan[[#This Row],[loan_status]] = "Fully Paid",financial_loan[[#This Row],[loan_status]] = "Current"),"Good Loan", "Bad Loan")</f>
        <v>Bad Loan</v>
      </c>
      <c r="N38483" s="3">
        <v>44391</v>
      </c>
      <c r="O38483" s="1">
        <v>1302564</v>
      </c>
      <c r="P38483" t="s">
        <v>30</v>
      </c>
      <c r="Q38483" t="s">
        <v>101</v>
      </c>
      <c r="R38483" t="s">
        <v>77</v>
      </c>
      <c r="S38483" t="s">
        <v>33</v>
      </c>
      <c r="T38483" s="4">
        <v>52000</v>
      </c>
      <c r="U38483" s="5">
        <v>0.2070000022649765</v>
      </c>
      <c r="V38483" s="4">
        <v>312.04000854492188</v>
      </c>
      <c r="W38483" s="5">
        <v>0.19910000264644623</v>
      </c>
      <c r="X38483" s="4">
        <v>28000</v>
      </c>
      <c r="Y38483" s="1">
        <v>16</v>
      </c>
      <c r="Z38483" s="4">
        <v>12173</v>
      </c>
      <c r="AA38483"/>
    </row>
    <row r="38484" spans="2:27" x14ac:dyDescent="0.3">
      <c r="B38484" s="1">
        <v>1068180</v>
      </c>
      <c r="C38484" s="2" t="s">
        <v>133</v>
      </c>
      <c r="D38484" s="2" t="s">
        <v>25</v>
      </c>
      <c r="E38484" t="s">
        <v>127</v>
      </c>
      <c r="F38484" t="s">
        <v>27378</v>
      </c>
      <c r="G38484" t="s">
        <v>42</v>
      </c>
      <c r="H38484" t="s">
        <v>28</v>
      </c>
      <c r="I38484" s="3">
        <v>44541</v>
      </c>
      <c r="J38484" s="3">
        <v>44239</v>
      </c>
      <c r="K38484" s="3">
        <v>44239</v>
      </c>
      <c r="L38484" t="s">
        <v>29</v>
      </c>
      <c r="M38484" t="str">
        <f>IF(OR(financial_loan[[#This Row],[loan_status]] = "Fully Paid",financial_loan[[#This Row],[loan_status]] = "Current"),"Good Loan", "Bad Loan")</f>
        <v>Good Loan</v>
      </c>
      <c r="N38484" s="3">
        <v>44267</v>
      </c>
      <c r="O38484" s="1">
        <v>1302565</v>
      </c>
      <c r="P38484" t="s">
        <v>30</v>
      </c>
      <c r="Q38484" t="s">
        <v>44</v>
      </c>
      <c r="R38484" t="s">
        <v>32</v>
      </c>
      <c r="S38484" t="s">
        <v>1301</v>
      </c>
      <c r="T38484" s="4">
        <v>49500</v>
      </c>
      <c r="U38484" s="5">
        <v>0.10329999774694443</v>
      </c>
      <c r="V38484" s="4">
        <v>85.779998779296875</v>
      </c>
      <c r="W38484" s="5">
        <v>0.14270000159740448</v>
      </c>
      <c r="X38484" s="4">
        <v>2500</v>
      </c>
      <c r="Y38484" s="1">
        <v>20</v>
      </c>
      <c r="Z38484" s="4">
        <v>2530</v>
      </c>
      <c r="AA38484"/>
    </row>
    <row r="38485" spans="2:27" x14ac:dyDescent="0.3">
      <c r="B38485" s="1">
        <v>1068202</v>
      </c>
      <c r="C38485" s="2" t="s">
        <v>759</v>
      </c>
      <c r="D38485" s="2" t="s">
        <v>25</v>
      </c>
      <c r="E38485" t="s">
        <v>40</v>
      </c>
      <c r="F38485" t="s">
        <v>28610</v>
      </c>
      <c r="G38485" t="s">
        <v>42</v>
      </c>
      <c r="H38485" t="s">
        <v>52</v>
      </c>
      <c r="I38485" s="3">
        <v>44541</v>
      </c>
      <c r="J38485" s="3">
        <v>44392</v>
      </c>
      <c r="K38485" s="3">
        <v>44270</v>
      </c>
      <c r="L38485" t="s">
        <v>60</v>
      </c>
      <c r="M38485" t="str">
        <f>IF(OR(financial_loan[[#This Row],[loan_status]] = "Fully Paid",financial_loan[[#This Row],[loan_status]] = "Current"),"Good Loan", "Bad Loan")</f>
        <v>Bad Loan</v>
      </c>
      <c r="N38485" s="3">
        <v>44301</v>
      </c>
      <c r="O38485" s="1">
        <v>1302588</v>
      </c>
      <c r="P38485" t="s">
        <v>36</v>
      </c>
      <c r="Q38485" t="s">
        <v>92</v>
      </c>
      <c r="R38485" t="s">
        <v>77</v>
      </c>
      <c r="S38485" t="s">
        <v>33</v>
      </c>
      <c r="T38485" s="4">
        <v>67000</v>
      </c>
      <c r="U38485" s="5">
        <v>0.14149999618530273</v>
      </c>
      <c r="V38485" s="4">
        <v>575.1199951171875</v>
      </c>
      <c r="W38485" s="5">
        <v>0.13490000367164612</v>
      </c>
      <c r="X38485" s="4">
        <v>25000</v>
      </c>
      <c r="Y38485" s="1">
        <v>21</v>
      </c>
      <c r="Z38485" s="4">
        <v>23881</v>
      </c>
      <c r="AA38485"/>
    </row>
    <row r="38486" spans="2:27" x14ac:dyDescent="0.3">
      <c r="B38486" s="1">
        <v>1068232</v>
      </c>
      <c r="C38486" s="2" t="s">
        <v>102</v>
      </c>
      <c r="D38486" s="2" t="s">
        <v>25</v>
      </c>
      <c r="E38486" t="s">
        <v>98</v>
      </c>
      <c r="F38486" t="s">
        <v>28611</v>
      </c>
      <c r="G38486" t="s">
        <v>27</v>
      </c>
      <c r="H38486" t="s">
        <v>52</v>
      </c>
      <c r="I38486" s="3">
        <v>44541</v>
      </c>
      <c r="J38486" s="3">
        <v>44302</v>
      </c>
      <c r="K38486" s="3">
        <v>44330</v>
      </c>
      <c r="L38486" t="s">
        <v>29</v>
      </c>
      <c r="M38486" t="str">
        <f>IF(OR(financial_loan[[#This Row],[loan_status]] = "Fully Paid",financial_loan[[#This Row],[loan_status]] = "Current"),"Good Loan", "Bad Loan")</f>
        <v>Good Loan</v>
      </c>
      <c r="N38486" s="3">
        <v>44361</v>
      </c>
      <c r="O38486" s="1">
        <v>1302622</v>
      </c>
      <c r="P38486" t="s">
        <v>30</v>
      </c>
      <c r="Q38486" t="s">
        <v>51</v>
      </c>
      <c r="R38486" t="s">
        <v>32</v>
      </c>
      <c r="S38486" t="s">
        <v>38</v>
      </c>
      <c r="T38486" s="4">
        <v>126000</v>
      </c>
      <c r="U38486" s="5">
        <v>0.13320000469684601</v>
      </c>
      <c r="V38486" s="4">
        <v>396.92001342773438</v>
      </c>
      <c r="W38486" s="5">
        <v>0.11710000038146973</v>
      </c>
      <c r="X38486" s="4">
        <v>12000</v>
      </c>
      <c r="Y38486" s="1">
        <v>38</v>
      </c>
      <c r="Z38486" s="4">
        <v>14183</v>
      </c>
      <c r="AA38486"/>
    </row>
    <row r="38487" spans="2:27" x14ac:dyDescent="0.3">
      <c r="B38487" s="1">
        <v>1068273</v>
      </c>
      <c r="C38487" s="2" t="s">
        <v>45</v>
      </c>
      <c r="D38487" s="2" t="s">
        <v>25</v>
      </c>
      <c r="E38487" t="s">
        <v>122</v>
      </c>
      <c r="G38487" t="s">
        <v>54</v>
      </c>
      <c r="H38487" t="s">
        <v>52</v>
      </c>
      <c r="I38487" s="3">
        <v>44541</v>
      </c>
      <c r="J38487" s="3">
        <v>44544</v>
      </c>
      <c r="K38487" s="3">
        <v>44211</v>
      </c>
      <c r="L38487" t="s">
        <v>29</v>
      </c>
      <c r="M38487" t="str">
        <f>IF(OR(financial_loan[[#This Row],[loan_status]] = "Fully Paid",financial_loan[[#This Row],[loan_status]] = "Current"),"Good Loan", "Bad Loan")</f>
        <v>Good Loan</v>
      </c>
      <c r="N38487" s="3">
        <v>44242</v>
      </c>
      <c r="O38487" s="1">
        <v>1302680</v>
      </c>
      <c r="P38487" t="s">
        <v>86</v>
      </c>
      <c r="Q38487" t="s">
        <v>116</v>
      </c>
      <c r="R38487" t="s">
        <v>32</v>
      </c>
      <c r="S38487" t="s">
        <v>33</v>
      </c>
      <c r="T38487" s="4">
        <v>110000</v>
      </c>
      <c r="U38487" s="5">
        <v>9.6900001168251038E-2</v>
      </c>
      <c r="V38487" s="4">
        <v>168.8800048828125</v>
      </c>
      <c r="W38487" s="5">
        <v>6.6200003027915955E-2</v>
      </c>
      <c r="X38487" s="4">
        <v>5500</v>
      </c>
      <c r="Y38487" s="1">
        <v>26</v>
      </c>
      <c r="Z38487" s="4">
        <v>6079</v>
      </c>
      <c r="AA38487"/>
    </row>
    <row r="38488" spans="2:27" x14ac:dyDescent="0.3">
      <c r="B38488" s="1">
        <v>1068274</v>
      </c>
      <c r="C38488" s="2" t="s">
        <v>231</v>
      </c>
      <c r="D38488" s="2" t="s">
        <v>25</v>
      </c>
      <c r="E38488" t="s">
        <v>122</v>
      </c>
      <c r="F38488" t="s">
        <v>19697</v>
      </c>
      <c r="G38488" t="s">
        <v>54</v>
      </c>
      <c r="H38488" t="s">
        <v>43</v>
      </c>
      <c r="I38488" s="3">
        <v>44541</v>
      </c>
      <c r="J38488" s="3">
        <v>44332</v>
      </c>
      <c r="K38488" s="3">
        <v>44211</v>
      </c>
      <c r="L38488" t="s">
        <v>29</v>
      </c>
      <c r="M38488" t="str">
        <f>IF(OR(financial_loan[[#This Row],[loan_status]] = "Fully Paid",financial_loan[[#This Row],[loan_status]] = "Current"),"Good Loan", "Bad Loan")</f>
        <v>Good Loan</v>
      </c>
      <c r="N38488" s="3">
        <v>44242</v>
      </c>
      <c r="O38488" s="1">
        <v>1302681</v>
      </c>
      <c r="P38488" t="s">
        <v>30</v>
      </c>
      <c r="Q38488" t="s">
        <v>116</v>
      </c>
      <c r="R38488" t="s">
        <v>32</v>
      </c>
      <c r="S38488" t="s">
        <v>1301</v>
      </c>
      <c r="T38488" s="4">
        <v>45608</v>
      </c>
      <c r="U38488" s="5">
        <v>0.20499999821186066</v>
      </c>
      <c r="V38488" s="4">
        <v>337.75</v>
      </c>
      <c r="W38488" s="5">
        <v>6.6200003027915955E-2</v>
      </c>
      <c r="X38488" s="4">
        <v>11000</v>
      </c>
      <c r="Y38488" s="1">
        <v>11</v>
      </c>
      <c r="Z38488" s="4">
        <v>12159</v>
      </c>
      <c r="AA38488"/>
    </row>
    <row r="38489" spans="2:27" x14ac:dyDescent="0.3">
      <c r="B38489" s="1">
        <v>1068292</v>
      </c>
      <c r="C38489" s="2" t="s">
        <v>231</v>
      </c>
      <c r="D38489" s="2" t="s">
        <v>25</v>
      </c>
      <c r="E38489" t="s">
        <v>40</v>
      </c>
      <c r="F38489" t="s">
        <v>28612</v>
      </c>
      <c r="G38489" t="s">
        <v>27</v>
      </c>
      <c r="H38489" t="s">
        <v>52</v>
      </c>
      <c r="I38489" s="3">
        <v>44541</v>
      </c>
      <c r="J38489" s="3">
        <v>44514</v>
      </c>
      <c r="K38489" s="3">
        <v>44544</v>
      </c>
      <c r="L38489" t="s">
        <v>29</v>
      </c>
      <c r="M38489" t="str">
        <f>IF(OR(financial_loan[[#This Row],[loan_status]] = "Fully Paid",financial_loan[[#This Row],[loan_status]] = "Current"),"Good Loan", "Bad Loan")</f>
        <v>Good Loan</v>
      </c>
      <c r="N38489" s="3">
        <v>44575</v>
      </c>
      <c r="O38489" s="1">
        <v>1302706</v>
      </c>
      <c r="P38489" t="s">
        <v>129</v>
      </c>
      <c r="Q38489" t="s">
        <v>31</v>
      </c>
      <c r="R38489" t="s">
        <v>32</v>
      </c>
      <c r="S38489" t="s">
        <v>38</v>
      </c>
      <c r="T38489" s="4">
        <v>30000</v>
      </c>
      <c r="U38489" s="5">
        <v>0.19720000028610229</v>
      </c>
      <c r="V38489" s="4">
        <v>70.180000305175781</v>
      </c>
      <c r="W38489" s="5">
        <v>0.1242000013589859</v>
      </c>
      <c r="X38489" s="4">
        <v>2100</v>
      </c>
      <c r="Y38489" s="1">
        <v>26</v>
      </c>
      <c r="Z38489" s="4">
        <v>2554</v>
      </c>
      <c r="AA38489"/>
    </row>
    <row r="38490" spans="2:27" x14ac:dyDescent="0.3">
      <c r="B38490" s="1">
        <v>1068309</v>
      </c>
      <c r="C38490" s="2" t="s">
        <v>39</v>
      </c>
      <c r="D38490" s="2" t="s">
        <v>25</v>
      </c>
      <c r="E38490" t="s">
        <v>40</v>
      </c>
      <c r="F38490" t="s">
        <v>28613</v>
      </c>
      <c r="G38490" t="s">
        <v>59</v>
      </c>
      <c r="H38490" t="s">
        <v>28</v>
      </c>
      <c r="I38490" s="3">
        <v>44541</v>
      </c>
      <c r="J38490" s="3">
        <v>44332</v>
      </c>
      <c r="K38490" s="3">
        <v>44453</v>
      </c>
      <c r="L38490" t="s">
        <v>60</v>
      </c>
      <c r="M38490" t="str">
        <f>IF(OR(financial_loan[[#This Row],[loan_status]] = "Fully Paid",financial_loan[[#This Row],[loan_status]] = "Current"),"Good Loan", "Bad Loan")</f>
        <v>Bad Loan</v>
      </c>
      <c r="N38490" s="3">
        <v>44483</v>
      </c>
      <c r="O38490" s="1">
        <v>1302924</v>
      </c>
      <c r="P38490" t="s">
        <v>30</v>
      </c>
      <c r="Q38490" t="s">
        <v>61</v>
      </c>
      <c r="R38490" t="s">
        <v>77</v>
      </c>
      <c r="S38490" t="s">
        <v>33</v>
      </c>
      <c r="T38490" s="4">
        <v>38000</v>
      </c>
      <c r="U38490" s="5">
        <v>0.23180000483989716</v>
      </c>
      <c r="V38490" s="4">
        <v>465.52999877929688</v>
      </c>
      <c r="W38490" s="5">
        <v>0.16769999265670776</v>
      </c>
      <c r="X38490" s="4">
        <v>18825</v>
      </c>
      <c r="Y38490" s="1">
        <v>7</v>
      </c>
      <c r="Z38490" s="4">
        <v>18749</v>
      </c>
      <c r="AA38490"/>
    </row>
    <row r="38491" spans="2:27" x14ac:dyDescent="0.3">
      <c r="B38491" s="1">
        <v>1068315</v>
      </c>
      <c r="C38491" s="2" t="s">
        <v>39</v>
      </c>
      <c r="D38491" s="2" t="s">
        <v>25</v>
      </c>
      <c r="E38491" t="s">
        <v>127</v>
      </c>
      <c r="F38491" t="s">
        <v>28614</v>
      </c>
      <c r="G38491" t="s">
        <v>54</v>
      </c>
      <c r="H38491" t="s">
        <v>52</v>
      </c>
      <c r="I38491" s="3">
        <v>44541</v>
      </c>
      <c r="J38491" s="3">
        <v>44332</v>
      </c>
      <c r="K38491" s="3">
        <v>44390</v>
      </c>
      <c r="L38491" t="s">
        <v>29</v>
      </c>
      <c r="M38491" t="str">
        <f>IF(OR(financial_loan[[#This Row],[loan_status]] = "Fully Paid",financial_loan[[#This Row],[loan_status]] = "Current"),"Good Loan", "Bad Loan")</f>
        <v>Good Loan</v>
      </c>
      <c r="N38491" s="3">
        <v>44421</v>
      </c>
      <c r="O38491" s="1">
        <v>1302930</v>
      </c>
      <c r="P38491" t="s">
        <v>36</v>
      </c>
      <c r="Q38491" t="s">
        <v>55</v>
      </c>
      <c r="R38491" t="s">
        <v>32</v>
      </c>
      <c r="S38491" t="s">
        <v>38</v>
      </c>
      <c r="T38491" s="4">
        <v>50000</v>
      </c>
      <c r="U38491" s="5">
        <v>8.1799998879432678E-2</v>
      </c>
      <c r="V38491" s="4">
        <v>301.66000366210938</v>
      </c>
      <c r="W38491" s="5">
        <v>8.9000001549720764E-2</v>
      </c>
      <c r="X38491" s="4">
        <v>9500</v>
      </c>
      <c r="Y38491" s="1">
        <v>13</v>
      </c>
      <c r="Z38491" s="4">
        <v>10496</v>
      </c>
      <c r="AA38491"/>
    </row>
    <row r="38492" spans="2:27" x14ac:dyDescent="0.3">
      <c r="B38492" s="1">
        <v>1068322</v>
      </c>
      <c r="C38492" s="2" t="s">
        <v>431</v>
      </c>
      <c r="D38492" s="2" t="s">
        <v>25</v>
      </c>
      <c r="E38492" t="s">
        <v>49</v>
      </c>
      <c r="F38492" t="s">
        <v>28615</v>
      </c>
      <c r="G38492" t="s">
        <v>27</v>
      </c>
      <c r="H38492" t="s">
        <v>52</v>
      </c>
      <c r="I38492" s="3">
        <v>44541</v>
      </c>
      <c r="J38492" s="3">
        <v>44240</v>
      </c>
      <c r="K38492" s="3">
        <v>44511</v>
      </c>
      <c r="L38492" t="s">
        <v>29</v>
      </c>
      <c r="M38492" t="str">
        <f>IF(OR(financial_loan[[#This Row],[loan_status]] = "Fully Paid",financial_loan[[#This Row],[loan_status]] = "Current"),"Good Loan", "Bad Loan")</f>
        <v>Good Loan</v>
      </c>
      <c r="N38492" s="3">
        <v>44541</v>
      </c>
      <c r="O38492" s="1">
        <v>1302938</v>
      </c>
      <c r="P38492" t="s">
        <v>36</v>
      </c>
      <c r="Q38492" t="s">
        <v>114</v>
      </c>
      <c r="R38492" t="s">
        <v>32</v>
      </c>
      <c r="S38492" t="s">
        <v>38</v>
      </c>
      <c r="T38492" s="4">
        <v>43680</v>
      </c>
      <c r="U38492" s="5">
        <v>5.3800001740455627E-2</v>
      </c>
      <c r="V38492" s="4">
        <v>228.02000427246094</v>
      </c>
      <c r="W38492" s="5">
        <v>0.10649999976158142</v>
      </c>
      <c r="X38492" s="4">
        <v>7000</v>
      </c>
      <c r="Y38492" s="1">
        <v>11</v>
      </c>
      <c r="Z38492" s="4">
        <v>7689</v>
      </c>
      <c r="AA38492"/>
    </row>
    <row r="38493" spans="2:27" x14ac:dyDescent="0.3">
      <c r="B38493" s="1">
        <v>1068326</v>
      </c>
      <c r="C38493" s="2" t="s">
        <v>24</v>
      </c>
      <c r="D38493" s="2" t="s">
        <v>25</v>
      </c>
      <c r="E38493" t="s">
        <v>40</v>
      </c>
      <c r="F38493" t="s">
        <v>28616</v>
      </c>
      <c r="G38493" t="s">
        <v>27</v>
      </c>
      <c r="H38493" t="s">
        <v>28</v>
      </c>
      <c r="I38493" s="3">
        <v>44541</v>
      </c>
      <c r="J38493" s="3">
        <v>44544</v>
      </c>
      <c r="K38493" s="3">
        <v>44211</v>
      </c>
      <c r="L38493" t="s">
        <v>29</v>
      </c>
      <c r="M38493" t="str">
        <f>IF(OR(financial_loan[[#This Row],[loan_status]] = "Fully Paid",financial_loan[[#This Row],[loan_status]] = "Current"),"Good Loan", "Bad Loan")</f>
        <v>Good Loan</v>
      </c>
      <c r="N38493" s="3">
        <v>44242</v>
      </c>
      <c r="O38493" s="1">
        <v>1302942</v>
      </c>
      <c r="P38493" t="s">
        <v>30</v>
      </c>
      <c r="Q38493" t="s">
        <v>114</v>
      </c>
      <c r="R38493" t="s">
        <v>32</v>
      </c>
      <c r="S38493" t="s">
        <v>33</v>
      </c>
      <c r="T38493" s="4">
        <v>45000</v>
      </c>
      <c r="U38493" s="5">
        <v>0.14800000190734863</v>
      </c>
      <c r="V38493" s="4">
        <v>781.760009765625</v>
      </c>
      <c r="W38493" s="5">
        <v>0.10649999976158142</v>
      </c>
      <c r="X38493" s="4">
        <v>24000</v>
      </c>
      <c r="Y38493" s="1">
        <v>9</v>
      </c>
      <c r="Z38493" s="4">
        <v>28143</v>
      </c>
      <c r="AA38493"/>
    </row>
    <row r="38494" spans="2:27" x14ac:dyDescent="0.3">
      <c r="B38494" s="1">
        <v>1068350</v>
      </c>
      <c r="C38494" s="2" t="s">
        <v>110</v>
      </c>
      <c r="D38494" s="2" t="s">
        <v>25</v>
      </c>
      <c r="E38494" t="s">
        <v>40</v>
      </c>
      <c r="F38494" t="s">
        <v>28617</v>
      </c>
      <c r="G38494" t="s">
        <v>54</v>
      </c>
      <c r="H38494" t="s">
        <v>52</v>
      </c>
      <c r="I38494" s="3">
        <v>44197</v>
      </c>
      <c r="J38494" s="3">
        <v>44544</v>
      </c>
      <c r="K38494" s="3">
        <v>44211</v>
      </c>
      <c r="L38494" t="s">
        <v>29</v>
      </c>
      <c r="M38494" t="str">
        <f>IF(OR(financial_loan[[#This Row],[loan_status]] = "Fully Paid",financial_loan[[#This Row],[loan_status]] = "Current"),"Good Loan", "Bad Loan")</f>
        <v>Good Loan</v>
      </c>
      <c r="N38494" s="3">
        <v>44242</v>
      </c>
      <c r="O38494" s="1">
        <v>1302971</v>
      </c>
      <c r="P38494" t="s">
        <v>68</v>
      </c>
      <c r="Q38494" t="s">
        <v>201</v>
      </c>
      <c r="R38494" t="s">
        <v>32</v>
      </c>
      <c r="S38494" t="s">
        <v>33</v>
      </c>
      <c r="T38494" s="4">
        <v>83000</v>
      </c>
      <c r="U38494" s="5">
        <v>2.3099999874830246E-2</v>
      </c>
      <c r="V38494" s="4">
        <v>106.52999877929688</v>
      </c>
      <c r="W38494" s="5">
        <v>6.0300000011920929E-2</v>
      </c>
      <c r="X38494" s="4">
        <v>3500</v>
      </c>
      <c r="Y38494" s="1">
        <v>28</v>
      </c>
      <c r="Z38494" s="4">
        <v>3835</v>
      </c>
      <c r="AA38494"/>
    </row>
    <row r="38495" spans="2:27" x14ac:dyDescent="0.3">
      <c r="B38495" s="1">
        <v>1068395</v>
      </c>
      <c r="C38495" s="2" t="s">
        <v>24</v>
      </c>
      <c r="D38495" s="2" t="s">
        <v>25</v>
      </c>
      <c r="E38495" t="s">
        <v>57</v>
      </c>
      <c r="F38495" t="s">
        <v>28618</v>
      </c>
      <c r="G38495" t="s">
        <v>27</v>
      </c>
      <c r="H38495" t="s">
        <v>28</v>
      </c>
      <c r="I38495" s="3">
        <v>44541</v>
      </c>
      <c r="J38495" s="3">
        <v>44211</v>
      </c>
      <c r="K38495" s="3">
        <v>44211</v>
      </c>
      <c r="L38495" t="s">
        <v>29</v>
      </c>
      <c r="M38495" t="str">
        <f>IF(OR(financial_loan[[#This Row],[loan_status]] = "Fully Paid",financial_loan[[#This Row],[loan_status]] = "Current"),"Good Loan", "Bad Loan")</f>
        <v>Good Loan</v>
      </c>
      <c r="N38495" s="3">
        <v>44242</v>
      </c>
      <c r="O38495" s="1">
        <v>1302773</v>
      </c>
      <c r="P38495" t="s">
        <v>30</v>
      </c>
      <c r="Q38495" t="s">
        <v>65</v>
      </c>
      <c r="R38495" t="s">
        <v>32</v>
      </c>
      <c r="S38495" t="s">
        <v>38</v>
      </c>
      <c r="T38495" s="4">
        <v>50000</v>
      </c>
      <c r="U38495" s="5">
        <v>0.16439999639987946</v>
      </c>
      <c r="V38495" s="4">
        <v>386.70001220703125</v>
      </c>
      <c r="W38495" s="5">
        <v>9.9100001156330109E-2</v>
      </c>
      <c r="X38495" s="4">
        <v>12000</v>
      </c>
      <c r="Y38495" s="1">
        <v>25</v>
      </c>
      <c r="Z38495" s="4">
        <v>13921</v>
      </c>
      <c r="AA38495"/>
    </row>
    <row r="38496" spans="2:27" x14ac:dyDescent="0.3">
      <c r="B38496" s="1">
        <v>1068405</v>
      </c>
      <c r="C38496" s="2" t="s">
        <v>24</v>
      </c>
      <c r="D38496" s="2" t="s">
        <v>25</v>
      </c>
      <c r="E38496" t="s">
        <v>57</v>
      </c>
      <c r="F38496" t="s">
        <v>28619</v>
      </c>
      <c r="G38496" t="s">
        <v>54</v>
      </c>
      <c r="H38496" t="s">
        <v>28</v>
      </c>
      <c r="I38496" s="3">
        <v>44541</v>
      </c>
      <c r="J38496" s="3">
        <v>44211</v>
      </c>
      <c r="K38496" s="3">
        <v>44211</v>
      </c>
      <c r="L38496" t="s">
        <v>29</v>
      </c>
      <c r="M38496" t="str">
        <f>IF(OR(financial_loan[[#This Row],[loan_status]] = "Fully Paid",financial_loan[[#This Row],[loan_status]] = "Current"),"Good Loan", "Bad Loan")</f>
        <v>Good Loan</v>
      </c>
      <c r="N38496" s="3">
        <v>44242</v>
      </c>
      <c r="O38496" s="1">
        <v>1302785</v>
      </c>
      <c r="P38496" t="s">
        <v>30</v>
      </c>
      <c r="Q38496" t="s">
        <v>82</v>
      </c>
      <c r="R38496" t="s">
        <v>32</v>
      </c>
      <c r="S38496" t="s">
        <v>38</v>
      </c>
      <c r="T38496" s="4">
        <v>43000</v>
      </c>
      <c r="U38496" s="5">
        <v>0.25260001420974731</v>
      </c>
      <c r="V38496" s="4">
        <v>312.91000366210938</v>
      </c>
      <c r="W38496" s="5">
        <v>7.9000003635883331E-2</v>
      </c>
      <c r="X38496" s="4">
        <v>10000</v>
      </c>
      <c r="Y38496" s="1">
        <v>16</v>
      </c>
      <c r="Z38496" s="4">
        <v>11264</v>
      </c>
      <c r="AA38496"/>
    </row>
    <row r="38497" spans="2:27" x14ac:dyDescent="0.3">
      <c r="B38497" s="1">
        <v>1068409</v>
      </c>
      <c r="C38497" s="2" t="s">
        <v>62</v>
      </c>
      <c r="D38497" s="2" t="s">
        <v>25</v>
      </c>
      <c r="E38497" t="s">
        <v>127</v>
      </c>
      <c r="F38497" t="s">
        <v>15384</v>
      </c>
      <c r="G38497" t="s">
        <v>100</v>
      </c>
      <c r="H38497" t="s">
        <v>28</v>
      </c>
      <c r="I38497" s="3">
        <v>44541</v>
      </c>
      <c r="J38497" s="3">
        <v>44332</v>
      </c>
      <c r="K38497" s="3">
        <v>44450</v>
      </c>
      <c r="L38497" t="s">
        <v>29</v>
      </c>
      <c r="M38497" t="str">
        <f>IF(OR(financial_loan[[#This Row],[loan_status]] = "Fully Paid",financial_loan[[#This Row],[loan_status]] = "Current"),"Good Loan", "Bad Loan")</f>
        <v>Good Loan</v>
      </c>
      <c r="N38497" s="3">
        <v>44480</v>
      </c>
      <c r="O38497" s="1">
        <v>1302790</v>
      </c>
      <c r="P38497" t="s">
        <v>36</v>
      </c>
      <c r="Q38497" t="s">
        <v>101</v>
      </c>
      <c r="R38497" t="s">
        <v>77</v>
      </c>
      <c r="S38497" t="s">
        <v>33</v>
      </c>
      <c r="T38497" s="4">
        <v>81000</v>
      </c>
      <c r="U38497" s="5">
        <v>0.20520000159740448</v>
      </c>
      <c r="V38497" s="4">
        <v>423.1099853515625</v>
      </c>
      <c r="W38497" s="5">
        <v>0.19910000264644623</v>
      </c>
      <c r="X38497" s="4">
        <v>16000</v>
      </c>
      <c r="Y38497" s="1">
        <v>21</v>
      </c>
      <c r="Z38497" s="4">
        <v>20882</v>
      </c>
      <c r="AA38497"/>
    </row>
    <row r="38498" spans="2:27" x14ac:dyDescent="0.3">
      <c r="B38498" s="1">
        <v>1068416</v>
      </c>
      <c r="C38498" s="2" t="s">
        <v>24</v>
      </c>
      <c r="D38498" s="2" t="s">
        <v>25</v>
      </c>
      <c r="E38498" t="s">
        <v>26</v>
      </c>
      <c r="F38498" t="s">
        <v>28620</v>
      </c>
      <c r="G38498" t="s">
        <v>151</v>
      </c>
      <c r="H38498" t="s">
        <v>28</v>
      </c>
      <c r="I38498" s="3">
        <v>44541</v>
      </c>
      <c r="J38498" s="3">
        <v>44302</v>
      </c>
      <c r="K38498" s="3">
        <v>44363</v>
      </c>
      <c r="L38498" t="s">
        <v>29</v>
      </c>
      <c r="M38498" t="str">
        <f>IF(OR(financial_loan[[#This Row],[loan_status]] = "Fully Paid",financial_loan[[#This Row],[loan_status]] = "Current"),"Good Loan", "Bad Loan")</f>
        <v>Good Loan</v>
      </c>
      <c r="N38498" s="3">
        <v>44393</v>
      </c>
      <c r="O38498" s="1">
        <v>1302799</v>
      </c>
      <c r="P38498" t="s">
        <v>30</v>
      </c>
      <c r="Q38498" t="s">
        <v>214</v>
      </c>
      <c r="R38498" t="s">
        <v>77</v>
      </c>
      <c r="S38498" t="s">
        <v>33</v>
      </c>
      <c r="T38498" s="4">
        <v>75000</v>
      </c>
      <c r="U38498" s="5">
        <v>0.24819999933242798</v>
      </c>
      <c r="V38498" s="4">
        <v>197.50999450683594</v>
      </c>
      <c r="W38498" s="5">
        <v>0.2167000025510788</v>
      </c>
      <c r="X38498" s="4">
        <v>7250</v>
      </c>
      <c r="Y38498" s="1">
        <v>19</v>
      </c>
      <c r="Z38498" s="4">
        <v>8205</v>
      </c>
      <c r="AA38498"/>
    </row>
    <row r="38499" spans="2:27" x14ac:dyDescent="0.3">
      <c r="B38499" s="1">
        <v>1068440</v>
      </c>
      <c r="C38499" s="2" t="s">
        <v>133</v>
      </c>
      <c r="D38499" s="2" t="s">
        <v>25</v>
      </c>
      <c r="E38499" t="s">
        <v>49</v>
      </c>
      <c r="F38499" t="s">
        <v>28621</v>
      </c>
      <c r="G38499" t="s">
        <v>151</v>
      </c>
      <c r="H38499" t="s">
        <v>52</v>
      </c>
      <c r="I38499" s="3">
        <v>44541</v>
      </c>
      <c r="J38499" s="3">
        <v>44332</v>
      </c>
      <c r="K38499" s="3">
        <v>44268</v>
      </c>
      <c r="L38499" t="s">
        <v>29</v>
      </c>
      <c r="M38499" t="str">
        <f>IF(OR(financial_loan[[#This Row],[loan_status]] = "Fully Paid",financial_loan[[#This Row],[loan_status]] = "Current"),"Good Loan", "Bad Loan")</f>
        <v>Good Loan</v>
      </c>
      <c r="N38499" s="3">
        <v>44299</v>
      </c>
      <c r="O38499" s="1">
        <v>1302831</v>
      </c>
      <c r="P38499" t="s">
        <v>30</v>
      </c>
      <c r="Q38499" t="s">
        <v>174</v>
      </c>
      <c r="R38499" t="s">
        <v>77</v>
      </c>
      <c r="S38499" t="s">
        <v>33</v>
      </c>
      <c r="T38499" s="4">
        <v>120000</v>
      </c>
      <c r="U38499" s="5">
        <v>0.12150000035762787</v>
      </c>
      <c r="V38499" s="4">
        <v>723.3800048828125</v>
      </c>
      <c r="W38499" s="5">
        <v>0.20890000462532043</v>
      </c>
      <c r="X38499" s="4">
        <v>26800</v>
      </c>
      <c r="Y38499" s="1">
        <v>18</v>
      </c>
      <c r="Z38499" s="4">
        <v>32896</v>
      </c>
      <c r="AA38499"/>
    </row>
    <row r="38500" spans="2:27" x14ac:dyDescent="0.3">
      <c r="B38500" s="1">
        <v>1068475</v>
      </c>
      <c r="C38500" s="2" t="s">
        <v>519</v>
      </c>
      <c r="D38500" s="2" t="s">
        <v>25</v>
      </c>
      <c r="E38500" t="s">
        <v>98</v>
      </c>
      <c r="F38500" t="s">
        <v>21528</v>
      </c>
      <c r="G38500" t="s">
        <v>42</v>
      </c>
      <c r="H38500" t="s">
        <v>28</v>
      </c>
      <c r="I38500" s="3">
        <v>44541</v>
      </c>
      <c r="J38500" s="3">
        <v>44240</v>
      </c>
      <c r="K38500" s="3">
        <v>44363</v>
      </c>
      <c r="L38500" t="s">
        <v>29</v>
      </c>
      <c r="M38500" t="str">
        <f>IF(OR(financial_loan[[#This Row],[loan_status]] = "Fully Paid",financial_loan[[#This Row],[loan_status]] = "Current"),"Good Loan", "Bad Loan")</f>
        <v>Good Loan</v>
      </c>
      <c r="N38500" s="3">
        <v>44393</v>
      </c>
      <c r="O38500" s="1">
        <v>1302869</v>
      </c>
      <c r="P38500" t="s">
        <v>36</v>
      </c>
      <c r="Q38500" t="s">
        <v>44</v>
      </c>
      <c r="R38500" t="s">
        <v>32</v>
      </c>
      <c r="S38500" t="s">
        <v>1301</v>
      </c>
      <c r="T38500" s="4">
        <v>68000</v>
      </c>
      <c r="U38500" s="5">
        <v>0.15389999747276306</v>
      </c>
      <c r="V38500" s="4">
        <v>343.08999633789063</v>
      </c>
      <c r="W38500" s="5">
        <v>0.14270000159740448</v>
      </c>
      <c r="X38500" s="4">
        <v>10000</v>
      </c>
      <c r="Y38500" s="1">
        <v>15</v>
      </c>
      <c r="Z38500" s="4">
        <v>10673</v>
      </c>
      <c r="AA38500"/>
    </row>
    <row r="38501" spans="2:27" x14ac:dyDescent="0.3">
      <c r="B38501" s="1">
        <v>1068484</v>
      </c>
      <c r="C38501" s="2" t="s">
        <v>104</v>
      </c>
      <c r="D38501" s="2" t="s">
        <v>25</v>
      </c>
      <c r="E38501" t="s">
        <v>63</v>
      </c>
      <c r="F38501" t="s">
        <v>1212</v>
      </c>
      <c r="G38501" t="s">
        <v>42</v>
      </c>
      <c r="H38501" t="s">
        <v>28</v>
      </c>
      <c r="I38501" s="3">
        <v>44541</v>
      </c>
      <c r="J38501" s="3">
        <v>44544</v>
      </c>
      <c r="K38501" s="3">
        <v>44211</v>
      </c>
      <c r="L38501" t="s">
        <v>29</v>
      </c>
      <c r="M38501" t="str">
        <f>IF(OR(financial_loan[[#This Row],[loan_status]] = "Fully Paid",financial_loan[[#This Row],[loan_status]] = "Current"),"Good Loan", "Bad Loan")</f>
        <v>Good Loan</v>
      </c>
      <c r="N38501" s="3">
        <v>44242</v>
      </c>
      <c r="O38501" s="1">
        <v>1302879</v>
      </c>
      <c r="P38501" t="s">
        <v>30</v>
      </c>
      <c r="Q38501" t="s">
        <v>92</v>
      </c>
      <c r="R38501" t="s">
        <v>32</v>
      </c>
      <c r="S38501" t="s">
        <v>38</v>
      </c>
      <c r="T38501" s="4">
        <v>50000</v>
      </c>
      <c r="U38501" s="5">
        <v>0.15379999577999115</v>
      </c>
      <c r="V38501" s="4">
        <v>203.58999633789063</v>
      </c>
      <c r="W38501" s="5">
        <v>0.13490000367164612</v>
      </c>
      <c r="X38501" s="4">
        <v>6000</v>
      </c>
      <c r="Y38501" s="1">
        <v>7</v>
      </c>
      <c r="Z38501" s="4">
        <v>7329</v>
      </c>
      <c r="AA38501"/>
    </row>
    <row r="38502" spans="2:27" x14ac:dyDescent="0.3">
      <c r="B38502" s="1">
        <v>1068487</v>
      </c>
      <c r="C38502" s="2" t="s">
        <v>392</v>
      </c>
      <c r="D38502" s="2" t="s">
        <v>25</v>
      </c>
      <c r="E38502" t="s">
        <v>26</v>
      </c>
      <c r="F38502" t="s">
        <v>28622</v>
      </c>
      <c r="G38502" t="s">
        <v>27</v>
      </c>
      <c r="H38502" t="s">
        <v>43</v>
      </c>
      <c r="I38502" s="3">
        <v>44541</v>
      </c>
      <c r="J38502" s="3">
        <v>44270</v>
      </c>
      <c r="K38502" s="3">
        <v>44363</v>
      </c>
      <c r="L38502" t="s">
        <v>29</v>
      </c>
      <c r="M38502" t="str">
        <f>IF(OR(financial_loan[[#This Row],[loan_status]] = "Fully Paid",financial_loan[[#This Row],[loan_status]] = "Current"),"Good Loan", "Bad Loan")</f>
        <v>Good Loan</v>
      </c>
      <c r="N38502" s="3">
        <v>44393</v>
      </c>
      <c r="O38502" s="1">
        <v>1302882</v>
      </c>
      <c r="P38502" t="s">
        <v>30</v>
      </c>
      <c r="Q38502" t="s">
        <v>31</v>
      </c>
      <c r="R38502" t="s">
        <v>32</v>
      </c>
      <c r="S38502" t="s">
        <v>38</v>
      </c>
      <c r="T38502" s="4">
        <v>39000</v>
      </c>
      <c r="U38502" s="5">
        <v>0.18580000102519989</v>
      </c>
      <c r="V38502" s="4">
        <v>334.16000366210938</v>
      </c>
      <c r="W38502" s="5">
        <v>0.1242000013589859</v>
      </c>
      <c r="X38502" s="4">
        <v>10000</v>
      </c>
      <c r="Y38502" s="1">
        <v>10</v>
      </c>
      <c r="Z38502" s="4">
        <v>11477</v>
      </c>
      <c r="AA38502"/>
    </row>
    <row r="38503" spans="2:27" x14ac:dyDescent="0.3">
      <c r="B38503" s="1">
        <v>1068508</v>
      </c>
      <c r="C38503" s="2" t="s">
        <v>93</v>
      </c>
      <c r="D38503" s="2" t="s">
        <v>25</v>
      </c>
      <c r="E38503" t="s">
        <v>122</v>
      </c>
      <c r="F38503" t="s">
        <v>28623</v>
      </c>
      <c r="G38503" t="s">
        <v>54</v>
      </c>
      <c r="H38503" t="s">
        <v>43</v>
      </c>
      <c r="I38503" s="3">
        <v>44541</v>
      </c>
      <c r="J38503" s="3">
        <v>44332</v>
      </c>
      <c r="K38503" s="3">
        <v>44211</v>
      </c>
      <c r="L38503" t="s">
        <v>29</v>
      </c>
      <c r="M38503" t="str">
        <f>IF(OR(financial_loan[[#This Row],[loan_status]] = "Fully Paid",financial_loan[[#This Row],[loan_status]] = "Current"),"Good Loan", "Bad Loan")</f>
        <v>Good Loan</v>
      </c>
      <c r="N38503" s="3">
        <v>44242</v>
      </c>
      <c r="O38503" s="1">
        <v>1302906</v>
      </c>
      <c r="P38503" t="s">
        <v>30</v>
      </c>
      <c r="Q38503" t="s">
        <v>55</v>
      </c>
      <c r="R38503" t="s">
        <v>32</v>
      </c>
      <c r="S38503" t="s">
        <v>38</v>
      </c>
      <c r="T38503" s="4">
        <v>28800</v>
      </c>
      <c r="U38503" s="5">
        <v>0.13169999420642853</v>
      </c>
      <c r="V38503" s="4">
        <v>190.52000427246094</v>
      </c>
      <c r="W38503" s="5">
        <v>8.9000001549720764E-2</v>
      </c>
      <c r="X38503" s="4">
        <v>6000</v>
      </c>
      <c r="Y38503" s="1">
        <v>13</v>
      </c>
      <c r="Z38503" s="4">
        <v>6859</v>
      </c>
      <c r="AA38503"/>
    </row>
    <row r="38504" spans="2:27" x14ac:dyDescent="0.3">
      <c r="B38504" s="1">
        <v>1068509</v>
      </c>
      <c r="C38504" s="2" t="s">
        <v>24</v>
      </c>
      <c r="D38504" s="2" t="s">
        <v>25</v>
      </c>
      <c r="E38504" t="s">
        <v>98</v>
      </c>
      <c r="F38504" t="s">
        <v>1687</v>
      </c>
      <c r="G38504" t="s">
        <v>27</v>
      </c>
      <c r="H38504" t="s">
        <v>28</v>
      </c>
      <c r="I38504" s="3">
        <v>44541</v>
      </c>
      <c r="J38504" s="3">
        <v>44329</v>
      </c>
      <c r="K38504" s="3">
        <v>44542</v>
      </c>
      <c r="L38504" t="s">
        <v>60</v>
      </c>
      <c r="M38504" t="str">
        <f>IF(OR(financial_loan[[#This Row],[loan_status]] = "Fully Paid",financial_loan[[#This Row],[loan_status]] = "Current"),"Good Loan", "Bad Loan")</f>
        <v>Bad Loan</v>
      </c>
      <c r="N38504" s="3">
        <v>44573</v>
      </c>
      <c r="O38504" s="1">
        <v>1302907</v>
      </c>
      <c r="P38504" t="s">
        <v>30</v>
      </c>
      <c r="Q38504" t="s">
        <v>65</v>
      </c>
      <c r="R38504" t="s">
        <v>32</v>
      </c>
      <c r="S38504" t="s">
        <v>38</v>
      </c>
      <c r="T38504" s="4">
        <v>25000</v>
      </c>
      <c r="U38504" s="5">
        <v>0.20640000700950623</v>
      </c>
      <c r="V38504" s="4">
        <v>199.80000305175781</v>
      </c>
      <c r="W38504" s="5">
        <v>9.9100001156330109E-2</v>
      </c>
      <c r="X38504" s="4">
        <v>6200</v>
      </c>
      <c r="Y38504" s="1">
        <v>12</v>
      </c>
      <c r="Z38504" s="4">
        <v>2452</v>
      </c>
      <c r="AA38504"/>
    </row>
    <row r="38505" spans="2:27" x14ac:dyDescent="0.3">
      <c r="B38505" s="1">
        <v>1068542</v>
      </c>
      <c r="C38505" s="2" t="s">
        <v>96</v>
      </c>
      <c r="D38505" s="2" t="s">
        <v>25</v>
      </c>
      <c r="E38505" t="s">
        <v>127</v>
      </c>
      <c r="F38505" t="s">
        <v>7079</v>
      </c>
      <c r="G38505" t="s">
        <v>59</v>
      </c>
      <c r="H38505" t="s">
        <v>52</v>
      </c>
      <c r="I38505" s="3">
        <v>44541</v>
      </c>
      <c r="J38505" s="3">
        <v>44545</v>
      </c>
      <c r="K38505" s="3">
        <v>44299</v>
      </c>
      <c r="L38505" t="s">
        <v>60</v>
      </c>
      <c r="M38505" t="str">
        <f>IF(OR(financial_loan[[#This Row],[loan_status]] = "Fully Paid",financial_loan[[#This Row],[loan_status]] = "Current"),"Good Loan", "Bad Loan")</f>
        <v>Bad Loan</v>
      </c>
      <c r="N38505" s="3">
        <v>44329</v>
      </c>
      <c r="O38505" s="1">
        <v>1303143</v>
      </c>
      <c r="P38505" t="s">
        <v>36</v>
      </c>
      <c r="Q38505" t="s">
        <v>80</v>
      </c>
      <c r="R38505" t="s">
        <v>77</v>
      </c>
      <c r="S38505" t="s">
        <v>38</v>
      </c>
      <c r="T38505" s="4">
        <v>45000</v>
      </c>
      <c r="U38505" s="5">
        <v>0.21310000121593475</v>
      </c>
      <c r="V38505" s="4">
        <v>437.47000122070313</v>
      </c>
      <c r="W38505" s="5">
        <v>0.17270000278949738</v>
      </c>
      <c r="X38505" s="4">
        <v>17500</v>
      </c>
      <c r="Y38505" s="1">
        <v>26</v>
      </c>
      <c r="Z38505" s="4">
        <v>10037</v>
      </c>
      <c r="AA38505"/>
    </row>
    <row r="38506" spans="2:27" x14ac:dyDescent="0.3">
      <c r="B38506" s="1">
        <v>1068545</v>
      </c>
      <c r="C38506" s="2" t="s">
        <v>133</v>
      </c>
      <c r="D38506" s="2" t="s">
        <v>25</v>
      </c>
      <c r="E38506" t="s">
        <v>111</v>
      </c>
      <c r="F38506" t="s">
        <v>3438</v>
      </c>
      <c r="G38506" t="s">
        <v>27</v>
      </c>
      <c r="H38506" t="s">
        <v>43</v>
      </c>
      <c r="I38506" s="3">
        <v>44541</v>
      </c>
      <c r="J38506" s="3">
        <v>44332</v>
      </c>
      <c r="K38506" s="3">
        <v>44360</v>
      </c>
      <c r="L38506" t="s">
        <v>29</v>
      </c>
      <c r="M38506" t="str">
        <f>IF(OR(financial_loan[[#This Row],[loan_status]] = "Fully Paid",financial_loan[[#This Row],[loan_status]] = "Current"),"Good Loan", "Bad Loan")</f>
        <v>Good Loan</v>
      </c>
      <c r="N38506" s="3">
        <v>44390</v>
      </c>
      <c r="O38506" s="1">
        <v>1303147</v>
      </c>
      <c r="P38506" t="s">
        <v>30</v>
      </c>
      <c r="Q38506" t="s">
        <v>51</v>
      </c>
      <c r="R38506" t="s">
        <v>32</v>
      </c>
      <c r="S38506" t="s">
        <v>38</v>
      </c>
      <c r="T38506" s="4">
        <v>39120</v>
      </c>
      <c r="U38506" s="5">
        <v>0.21009999513626099</v>
      </c>
      <c r="V38506" s="4">
        <v>231.53999328613281</v>
      </c>
      <c r="W38506" s="5">
        <v>0.11710000038146973</v>
      </c>
      <c r="X38506" s="4">
        <v>7000</v>
      </c>
      <c r="Y38506" s="1">
        <v>26</v>
      </c>
      <c r="Z38506" s="4">
        <v>7934</v>
      </c>
      <c r="AA38506"/>
    </row>
    <row r="38507" spans="2:27" x14ac:dyDescent="0.3">
      <c r="B38507" s="1">
        <v>1068547</v>
      </c>
      <c r="C38507" s="2" t="s">
        <v>24</v>
      </c>
      <c r="D38507" s="2" t="s">
        <v>25</v>
      </c>
      <c r="E38507" t="s">
        <v>40</v>
      </c>
      <c r="F38507" t="s">
        <v>28624</v>
      </c>
      <c r="G38507" t="s">
        <v>27</v>
      </c>
      <c r="H38507" t="s">
        <v>28</v>
      </c>
      <c r="I38507" s="3">
        <v>44541</v>
      </c>
      <c r="J38507" s="3">
        <v>44481</v>
      </c>
      <c r="K38507" s="3">
        <v>44481</v>
      </c>
      <c r="L38507" t="s">
        <v>29</v>
      </c>
      <c r="M38507" t="str">
        <f>IF(OR(financial_loan[[#This Row],[loan_status]] = "Fully Paid",financial_loan[[#This Row],[loan_status]] = "Current"),"Good Loan", "Bad Loan")</f>
        <v>Good Loan</v>
      </c>
      <c r="N38507" s="3">
        <v>44512</v>
      </c>
      <c r="O38507" s="1">
        <v>1303150</v>
      </c>
      <c r="P38507" t="s">
        <v>280</v>
      </c>
      <c r="Q38507" t="s">
        <v>37</v>
      </c>
      <c r="R38507" t="s">
        <v>32</v>
      </c>
      <c r="S38507" t="s">
        <v>33</v>
      </c>
      <c r="T38507" s="4">
        <v>66000</v>
      </c>
      <c r="U38507" s="5">
        <v>0.20730000734329224</v>
      </c>
      <c r="V38507" s="4">
        <v>352.23001098632813</v>
      </c>
      <c r="W38507" s="5">
        <v>0.12690000236034393</v>
      </c>
      <c r="X38507" s="4">
        <v>10500</v>
      </c>
      <c r="Y38507" s="1">
        <v>26</v>
      </c>
      <c r="Z38507" s="4">
        <v>11233</v>
      </c>
      <c r="AA38507"/>
    </row>
    <row r="38508" spans="2:27" x14ac:dyDescent="0.3">
      <c r="B38508" s="1">
        <v>1068558</v>
      </c>
      <c r="C38508" s="2" t="s">
        <v>39</v>
      </c>
      <c r="D38508" s="2" t="s">
        <v>25</v>
      </c>
      <c r="E38508" t="s">
        <v>26</v>
      </c>
      <c r="F38508" t="s">
        <v>4242</v>
      </c>
      <c r="G38508" t="s">
        <v>27</v>
      </c>
      <c r="H38508" t="s">
        <v>28</v>
      </c>
      <c r="I38508" s="3">
        <v>44541</v>
      </c>
      <c r="J38508" s="3">
        <v>44302</v>
      </c>
      <c r="K38508" s="3">
        <v>44332</v>
      </c>
      <c r="L38508" t="s">
        <v>29</v>
      </c>
      <c r="M38508" t="str">
        <f>IF(OR(financial_loan[[#This Row],[loan_status]] = "Fully Paid",financial_loan[[#This Row],[loan_status]] = "Current"),"Good Loan", "Bad Loan")</f>
        <v>Good Loan</v>
      </c>
      <c r="N38508" s="3">
        <v>44363</v>
      </c>
      <c r="O38508" s="1">
        <v>1303163</v>
      </c>
      <c r="P38508" t="s">
        <v>36</v>
      </c>
      <c r="Q38508" t="s">
        <v>114</v>
      </c>
      <c r="R38508" t="s">
        <v>32</v>
      </c>
      <c r="S38508" t="s">
        <v>33</v>
      </c>
      <c r="T38508" s="4">
        <v>62000</v>
      </c>
      <c r="U38508" s="5">
        <v>0.23939999938011169</v>
      </c>
      <c r="V38508" s="4">
        <v>390.8800048828125</v>
      </c>
      <c r="W38508" s="5">
        <v>0.10649999976158142</v>
      </c>
      <c r="X38508" s="4">
        <v>12000</v>
      </c>
      <c r="Y38508" s="1">
        <v>51</v>
      </c>
      <c r="Z38508" s="4">
        <v>12780</v>
      </c>
      <c r="AA38508"/>
    </row>
    <row r="38509" spans="2:27" x14ac:dyDescent="0.3">
      <c r="B38509" s="1">
        <v>1068575</v>
      </c>
      <c r="C38509" s="2" t="s">
        <v>143</v>
      </c>
      <c r="D38509" s="2" t="s">
        <v>25</v>
      </c>
      <c r="E38509" t="s">
        <v>46</v>
      </c>
      <c r="F38509" t="s">
        <v>28625</v>
      </c>
      <c r="G38509" t="s">
        <v>151</v>
      </c>
      <c r="H38509" t="s">
        <v>28</v>
      </c>
      <c r="I38509" s="3">
        <v>44541</v>
      </c>
      <c r="J38509" s="3">
        <v>44332</v>
      </c>
      <c r="K38509" s="3">
        <v>44332</v>
      </c>
      <c r="L38509" t="s">
        <v>16042</v>
      </c>
      <c r="M38509" t="str">
        <f>IF(OR(financial_loan[[#This Row],[loan_status]] = "Fully Paid",financial_loan[[#This Row],[loan_status]] = "Current"),"Good Loan", "Bad Loan")</f>
        <v>Good Loan</v>
      </c>
      <c r="N38509" s="3">
        <v>44363</v>
      </c>
      <c r="O38509" s="1">
        <v>1303001</v>
      </c>
      <c r="P38509" t="s">
        <v>36</v>
      </c>
      <c r="Q38509" t="s">
        <v>152</v>
      </c>
      <c r="R38509" t="s">
        <v>77</v>
      </c>
      <c r="S38509" t="s">
        <v>33</v>
      </c>
      <c r="T38509" s="4">
        <v>85000</v>
      </c>
      <c r="U38509" s="5">
        <v>0.20579999685287476</v>
      </c>
      <c r="V38509" s="4">
        <v>423.10000610351563</v>
      </c>
      <c r="W38509" s="5">
        <v>0.22059999406337738</v>
      </c>
      <c r="X38509" s="4">
        <v>15300</v>
      </c>
      <c r="Y38509" s="1">
        <v>27</v>
      </c>
      <c r="Z38509" s="4">
        <v>21988</v>
      </c>
      <c r="AA38509"/>
    </row>
    <row r="38510" spans="2:27" x14ac:dyDescent="0.3">
      <c r="B38510" s="1">
        <v>1068694</v>
      </c>
      <c r="C38510" s="2" t="s">
        <v>104</v>
      </c>
      <c r="D38510" s="2" t="s">
        <v>25</v>
      </c>
      <c r="E38510" t="s">
        <v>84</v>
      </c>
      <c r="F38510" t="s">
        <v>28626</v>
      </c>
      <c r="G38510" t="s">
        <v>59</v>
      </c>
      <c r="H38510" t="s">
        <v>28</v>
      </c>
      <c r="I38510" s="3">
        <v>44541</v>
      </c>
      <c r="J38510" s="3">
        <v>44454</v>
      </c>
      <c r="K38510" s="3">
        <v>44298</v>
      </c>
      <c r="L38510" t="s">
        <v>29</v>
      </c>
      <c r="M38510" t="str">
        <f>IF(OR(financial_loan[[#This Row],[loan_status]] = "Fully Paid",financial_loan[[#This Row],[loan_status]] = "Current"),"Good Loan", "Bad Loan")</f>
        <v>Good Loan</v>
      </c>
      <c r="N38510" s="3">
        <v>44328</v>
      </c>
      <c r="O38510" s="1">
        <v>1303326</v>
      </c>
      <c r="P38510" t="s">
        <v>30</v>
      </c>
      <c r="Q38510" t="s">
        <v>161</v>
      </c>
      <c r="R38510" t="s">
        <v>32</v>
      </c>
      <c r="S38510" t="s">
        <v>33</v>
      </c>
      <c r="T38510" s="4">
        <v>88365</v>
      </c>
      <c r="U38510" s="5">
        <v>0.16850000619888306</v>
      </c>
      <c r="V38510" s="4">
        <v>423.6099853515625</v>
      </c>
      <c r="W38510" s="5">
        <v>0.16290000081062317</v>
      </c>
      <c r="X38510" s="4">
        <v>12000</v>
      </c>
      <c r="Y38510" s="1">
        <v>15</v>
      </c>
      <c r="Z38510" s="4">
        <v>14688</v>
      </c>
      <c r="AA38510"/>
    </row>
    <row r="38511" spans="2:27" x14ac:dyDescent="0.3">
      <c r="B38511" s="1">
        <v>1068744</v>
      </c>
      <c r="C38511" s="2" t="s">
        <v>24</v>
      </c>
      <c r="D38511" s="2" t="s">
        <v>25</v>
      </c>
      <c r="E38511" t="s">
        <v>40</v>
      </c>
      <c r="F38511" t="s">
        <v>28627</v>
      </c>
      <c r="G38511" t="s">
        <v>27</v>
      </c>
      <c r="H38511" t="s">
        <v>28</v>
      </c>
      <c r="I38511" s="3">
        <v>44541</v>
      </c>
      <c r="J38511" s="3">
        <v>44515</v>
      </c>
      <c r="K38511" s="3">
        <v>44363</v>
      </c>
      <c r="L38511" t="s">
        <v>29</v>
      </c>
      <c r="M38511" t="str">
        <f>IF(OR(financial_loan[[#This Row],[loan_status]] = "Fully Paid",financial_loan[[#This Row],[loan_status]] = "Current"),"Good Loan", "Bad Loan")</f>
        <v>Good Loan</v>
      </c>
      <c r="N38511" s="3">
        <v>44393</v>
      </c>
      <c r="O38511" s="1">
        <v>1303379</v>
      </c>
      <c r="P38511" t="s">
        <v>36</v>
      </c>
      <c r="Q38511" t="s">
        <v>37</v>
      </c>
      <c r="R38511" t="s">
        <v>32</v>
      </c>
      <c r="S38511" t="s">
        <v>1301</v>
      </c>
      <c r="T38511" s="4">
        <v>35000</v>
      </c>
      <c r="U38511" s="5">
        <v>0.11349999904632568</v>
      </c>
      <c r="V38511" s="4">
        <v>234.82000732421875</v>
      </c>
      <c r="W38511" s="5">
        <v>0.12690000236034393</v>
      </c>
      <c r="X38511" s="4">
        <v>7000</v>
      </c>
      <c r="Y38511" s="1">
        <v>26</v>
      </c>
      <c r="Z38511" s="4">
        <v>8453</v>
      </c>
      <c r="AA38511"/>
    </row>
    <row r="38512" spans="2:27" x14ac:dyDescent="0.3">
      <c r="B38512" s="1">
        <v>1068792</v>
      </c>
      <c r="C38512" s="2" t="s">
        <v>24</v>
      </c>
      <c r="D38512" s="2" t="s">
        <v>25</v>
      </c>
      <c r="E38512" t="s">
        <v>111</v>
      </c>
      <c r="F38512" t="s">
        <v>28628</v>
      </c>
      <c r="G38512" t="s">
        <v>42</v>
      </c>
      <c r="H38512" t="s">
        <v>28</v>
      </c>
      <c r="I38512" s="3">
        <v>44541</v>
      </c>
      <c r="J38512" s="3">
        <v>44332</v>
      </c>
      <c r="K38512" s="3">
        <v>44540</v>
      </c>
      <c r="L38512" t="s">
        <v>29</v>
      </c>
      <c r="M38512" t="str">
        <f>IF(OR(financial_loan[[#This Row],[loan_status]] = "Fully Paid",financial_loan[[#This Row],[loan_status]] = "Current"),"Good Loan", "Bad Loan")</f>
        <v>Good Loan</v>
      </c>
      <c r="N38512" s="3">
        <v>44571</v>
      </c>
      <c r="O38512" s="1">
        <v>1303200</v>
      </c>
      <c r="P38512" t="s">
        <v>30</v>
      </c>
      <c r="Q38512" t="s">
        <v>92</v>
      </c>
      <c r="R38512" t="s">
        <v>32</v>
      </c>
      <c r="S38512" t="s">
        <v>1301</v>
      </c>
      <c r="T38512" s="4">
        <v>72000</v>
      </c>
      <c r="U38512" s="5">
        <v>0.21330000460147858</v>
      </c>
      <c r="V38512" s="4">
        <v>407.17001342773438</v>
      </c>
      <c r="W38512" s="5">
        <v>0.13490000367164612</v>
      </c>
      <c r="X38512" s="4">
        <v>12000</v>
      </c>
      <c r="Y38512" s="1">
        <v>19</v>
      </c>
      <c r="Z38512" s="4">
        <v>13991</v>
      </c>
      <c r="AA38512"/>
    </row>
    <row r="38513" spans="2:27" x14ac:dyDescent="0.3">
      <c r="B38513" s="1">
        <v>1068882</v>
      </c>
      <c r="C38513" s="2" t="s">
        <v>93</v>
      </c>
      <c r="D38513" s="2" t="s">
        <v>25</v>
      </c>
      <c r="E38513" t="s">
        <v>40</v>
      </c>
      <c r="F38513" t="s">
        <v>28629</v>
      </c>
      <c r="G38513" t="s">
        <v>42</v>
      </c>
      <c r="H38513" t="s">
        <v>28</v>
      </c>
      <c r="I38513" s="3">
        <v>44541</v>
      </c>
      <c r="J38513" s="3">
        <v>44332</v>
      </c>
      <c r="K38513" s="3">
        <v>44363</v>
      </c>
      <c r="L38513" t="s">
        <v>29</v>
      </c>
      <c r="M38513" t="str">
        <f>IF(OR(financial_loan[[#This Row],[loan_status]] = "Fully Paid",financial_loan[[#This Row],[loan_status]] = "Current"),"Good Loan", "Bad Loan")</f>
        <v>Good Loan</v>
      </c>
      <c r="N38513" s="3">
        <v>44393</v>
      </c>
      <c r="O38513" s="1">
        <v>1303303</v>
      </c>
      <c r="P38513" t="s">
        <v>30</v>
      </c>
      <c r="Q38513" t="s">
        <v>48</v>
      </c>
      <c r="R38513" t="s">
        <v>32</v>
      </c>
      <c r="S38513" t="s">
        <v>38</v>
      </c>
      <c r="T38513" s="4">
        <v>90000</v>
      </c>
      <c r="U38513" s="5">
        <v>0.1656000018119812</v>
      </c>
      <c r="V38513" s="4">
        <v>413.94000244140625</v>
      </c>
      <c r="W38513" s="5">
        <v>0.14650000631809235</v>
      </c>
      <c r="X38513" s="4">
        <v>12000</v>
      </c>
      <c r="Y38513" s="1">
        <v>36</v>
      </c>
      <c r="Z38513" s="4">
        <v>12700</v>
      </c>
      <c r="AA38513"/>
    </row>
    <row r="38514" spans="2:27" x14ac:dyDescent="0.3">
      <c r="B38514" s="1">
        <v>1068893</v>
      </c>
      <c r="C38514" s="2" t="s">
        <v>34</v>
      </c>
      <c r="D38514" s="2" t="s">
        <v>25</v>
      </c>
      <c r="E38514" t="s">
        <v>26</v>
      </c>
      <c r="F38514" t="s">
        <v>9329</v>
      </c>
      <c r="G38514" t="s">
        <v>54</v>
      </c>
      <c r="H38514" t="s">
        <v>43</v>
      </c>
      <c r="I38514" s="3">
        <v>44541</v>
      </c>
      <c r="J38514" s="3">
        <v>44544</v>
      </c>
      <c r="K38514" s="3">
        <v>44363</v>
      </c>
      <c r="L38514" t="s">
        <v>29</v>
      </c>
      <c r="M38514" t="str">
        <f>IF(OR(financial_loan[[#This Row],[loan_status]] = "Fully Paid",financial_loan[[#This Row],[loan_status]] = "Current"),"Good Loan", "Bad Loan")</f>
        <v>Good Loan</v>
      </c>
      <c r="N38514" s="3">
        <v>44393</v>
      </c>
      <c r="O38514" s="1">
        <v>1303514</v>
      </c>
      <c r="P38514" t="s">
        <v>30</v>
      </c>
      <c r="Q38514" t="s">
        <v>55</v>
      </c>
      <c r="R38514" t="s">
        <v>32</v>
      </c>
      <c r="S38514" t="s">
        <v>1301</v>
      </c>
      <c r="T38514" s="4">
        <v>150000</v>
      </c>
      <c r="U38514" s="5">
        <v>0.148499995470047</v>
      </c>
      <c r="V38514" s="4">
        <v>457.25</v>
      </c>
      <c r="W38514" s="5">
        <v>8.9000001549720764E-2</v>
      </c>
      <c r="X38514" s="4">
        <v>14400</v>
      </c>
      <c r="Y38514" s="1">
        <v>38</v>
      </c>
      <c r="Z38514" s="4">
        <v>16461</v>
      </c>
      <c r="AA38514"/>
    </row>
    <row r="38515" spans="2:27" x14ac:dyDescent="0.3">
      <c r="B38515" s="1">
        <v>1068906</v>
      </c>
      <c r="C38515" s="2" t="s">
        <v>24</v>
      </c>
      <c r="D38515" s="2" t="s">
        <v>25</v>
      </c>
      <c r="E38515" t="s">
        <v>111</v>
      </c>
      <c r="F38515" t="s">
        <v>8348</v>
      </c>
      <c r="G38515" t="s">
        <v>151</v>
      </c>
      <c r="H38515" t="s">
        <v>28</v>
      </c>
      <c r="I38515" s="3">
        <v>44541</v>
      </c>
      <c r="J38515" s="3">
        <v>44482</v>
      </c>
      <c r="K38515" s="3">
        <v>44386</v>
      </c>
      <c r="L38515" t="s">
        <v>60</v>
      </c>
      <c r="M38515" t="str">
        <f>IF(OR(financial_loan[[#This Row],[loan_status]] = "Fully Paid",financial_loan[[#This Row],[loan_status]] = "Current"),"Good Loan", "Bad Loan")</f>
        <v>Bad Loan</v>
      </c>
      <c r="N38515" s="3">
        <v>44417</v>
      </c>
      <c r="O38515" s="1">
        <v>1303528</v>
      </c>
      <c r="P38515" t="s">
        <v>86</v>
      </c>
      <c r="Q38515" t="s">
        <v>187</v>
      </c>
      <c r="R38515" t="s">
        <v>77</v>
      </c>
      <c r="S38515" t="s">
        <v>1301</v>
      </c>
      <c r="T38515" s="4">
        <v>75000</v>
      </c>
      <c r="U38515" s="5">
        <v>0.12479999661445618</v>
      </c>
      <c r="V38515" s="4">
        <v>223.13999938964844</v>
      </c>
      <c r="W38515" s="5">
        <v>0.21279999613761902</v>
      </c>
      <c r="X38515" s="4">
        <v>8200</v>
      </c>
      <c r="Y38515" s="1">
        <v>11</v>
      </c>
      <c r="Z38515" s="4">
        <v>4174</v>
      </c>
      <c r="AA38515"/>
    </row>
    <row r="38516" spans="2:27" x14ac:dyDescent="0.3">
      <c r="B38516" s="1">
        <v>1068923</v>
      </c>
      <c r="C38516" s="2" t="s">
        <v>143</v>
      </c>
      <c r="D38516" s="2" t="s">
        <v>25</v>
      </c>
      <c r="E38516" t="s">
        <v>26</v>
      </c>
      <c r="F38516" t="s">
        <v>28630</v>
      </c>
      <c r="G38516" t="s">
        <v>59</v>
      </c>
      <c r="H38516" t="s">
        <v>28</v>
      </c>
      <c r="I38516" s="3">
        <v>44541</v>
      </c>
      <c r="J38516" s="3">
        <v>44332</v>
      </c>
      <c r="K38516" s="3">
        <v>44479</v>
      </c>
      <c r="L38516" t="s">
        <v>29</v>
      </c>
      <c r="M38516" t="str">
        <f>IF(OR(financial_loan[[#This Row],[loan_status]] = "Fully Paid",financial_loan[[#This Row],[loan_status]] = "Current"),"Good Loan", "Bad Loan")</f>
        <v>Good Loan</v>
      </c>
      <c r="N38516" s="3">
        <v>44510</v>
      </c>
      <c r="O38516" s="1">
        <v>1303549</v>
      </c>
      <c r="P38516" t="s">
        <v>30</v>
      </c>
      <c r="Q38516" t="s">
        <v>61</v>
      </c>
      <c r="R38516" t="s">
        <v>32</v>
      </c>
      <c r="S38516" t="s">
        <v>38</v>
      </c>
      <c r="T38516" s="4">
        <v>62000</v>
      </c>
      <c r="U38516" s="5">
        <v>0.21639999747276306</v>
      </c>
      <c r="V38516" s="4">
        <v>284.30999755859375</v>
      </c>
      <c r="W38516" s="5">
        <v>0.16769999265670776</v>
      </c>
      <c r="X38516" s="4">
        <v>8000</v>
      </c>
      <c r="Y38516" s="1">
        <v>20</v>
      </c>
      <c r="Z38516" s="4">
        <v>10273</v>
      </c>
      <c r="AA38516"/>
    </row>
    <row r="38517" spans="2:27" x14ac:dyDescent="0.3">
      <c r="B38517" s="1">
        <v>1068934</v>
      </c>
      <c r="C38517" s="2" t="s">
        <v>24</v>
      </c>
      <c r="D38517" s="2" t="s">
        <v>25</v>
      </c>
      <c r="E38517" t="s">
        <v>46</v>
      </c>
      <c r="G38517" t="s">
        <v>59</v>
      </c>
      <c r="H38517" t="s">
        <v>28</v>
      </c>
      <c r="I38517" s="3">
        <v>44541</v>
      </c>
      <c r="J38517" s="3">
        <v>44212</v>
      </c>
      <c r="K38517" s="3">
        <v>44265</v>
      </c>
      <c r="L38517" t="s">
        <v>29</v>
      </c>
      <c r="M38517" t="str">
        <f>IF(OR(financial_loan[[#This Row],[loan_status]] = "Fully Paid",financial_loan[[#This Row],[loan_status]] = "Current"),"Good Loan", "Bad Loan")</f>
        <v>Good Loan</v>
      </c>
      <c r="N38517" s="3">
        <v>44296</v>
      </c>
      <c r="O38517" s="1">
        <v>1277395</v>
      </c>
      <c r="P38517" t="s">
        <v>86</v>
      </c>
      <c r="Q38517" t="s">
        <v>80</v>
      </c>
      <c r="R38517" t="s">
        <v>77</v>
      </c>
      <c r="S38517" t="s">
        <v>33</v>
      </c>
      <c r="T38517" s="4">
        <v>40000</v>
      </c>
      <c r="U38517" s="5">
        <v>0.19470000267028809</v>
      </c>
      <c r="V38517" s="4">
        <v>223.74000549316406</v>
      </c>
      <c r="W38517" s="5">
        <v>0.17270000278949738</v>
      </c>
      <c r="X38517" s="4">
        <v>17500</v>
      </c>
      <c r="Y38517" s="1">
        <v>6</v>
      </c>
      <c r="Z38517" s="4">
        <v>13227</v>
      </c>
      <c r="AA38517"/>
    </row>
    <row r="38518" spans="2:27" x14ac:dyDescent="0.3">
      <c r="B38518" s="1">
        <v>1068945</v>
      </c>
      <c r="C38518" s="2" t="s">
        <v>39</v>
      </c>
      <c r="D38518" s="2" t="s">
        <v>25</v>
      </c>
      <c r="E38518" t="s">
        <v>57</v>
      </c>
      <c r="F38518" t="s">
        <v>28631</v>
      </c>
      <c r="G38518" t="s">
        <v>59</v>
      </c>
      <c r="H38518" t="s">
        <v>52</v>
      </c>
      <c r="I38518" s="3">
        <v>44541</v>
      </c>
      <c r="J38518" s="3">
        <v>44332</v>
      </c>
      <c r="K38518" s="3">
        <v>44327</v>
      </c>
      <c r="L38518" t="s">
        <v>29</v>
      </c>
      <c r="M38518" t="str">
        <f>IF(OR(financial_loan[[#This Row],[loan_status]] = "Fully Paid",financial_loan[[#This Row],[loan_status]] = "Current"),"Good Loan", "Bad Loan")</f>
        <v>Good Loan</v>
      </c>
      <c r="N38518" s="3">
        <v>44358</v>
      </c>
      <c r="O38518" s="1">
        <v>1287308</v>
      </c>
      <c r="P38518" t="s">
        <v>30</v>
      </c>
      <c r="Q38518" t="s">
        <v>61</v>
      </c>
      <c r="R38518" t="s">
        <v>32</v>
      </c>
      <c r="S38518" t="s">
        <v>33</v>
      </c>
      <c r="T38518" s="4">
        <v>33000</v>
      </c>
      <c r="U38518" s="5">
        <v>0.23999999463558197</v>
      </c>
      <c r="V38518" s="4">
        <v>252.33000183105469</v>
      </c>
      <c r="W38518" s="5">
        <v>0.16769999265670776</v>
      </c>
      <c r="X38518" s="4">
        <v>7100</v>
      </c>
      <c r="Y38518" s="1">
        <v>8</v>
      </c>
      <c r="Z38518" s="4">
        <v>9084</v>
      </c>
      <c r="AA38518"/>
    </row>
    <row r="38519" spans="2:27" x14ac:dyDescent="0.3">
      <c r="B38519" s="1">
        <v>1068967</v>
      </c>
      <c r="C38519" s="2" t="s">
        <v>24</v>
      </c>
      <c r="D38519" s="2" t="s">
        <v>25</v>
      </c>
      <c r="E38519" t="s">
        <v>111</v>
      </c>
      <c r="F38519" t="s">
        <v>28632</v>
      </c>
      <c r="G38519" t="s">
        <v>54</v>
      </c>
      <c r="H38519" t="s">
        <v>28</v>
      </c>
      <c r="I38519" s="3">
        <v>44541</v>
      </c>
      <c r="J38519" s="3">
        <v>44544</v>
      </c>
      <c r="K38519" s="3">
        <v>44239</v>
      </c>
      <c r="L38519" t="s">
        <v>29</v>
      </c>
      <c r="M38519" t="str">
        <f>IF(OR(financial_loan[[#This Row],[loan_status]] = "Fully Paid",financial_loan[[#This Row],[loan_status]] = "Current"),"Good Loan", "Bad Loan")</f>
        <v>Good Loan</v>
      </c>
      <c r="N38519" s="3">
        <v>44267</v>
      </c>
      <c r="O38519" s="1">
        <v>1303403</v>
      </c>
      <c r="P38519" t="s">
        <v>91</v>
      </c>
      <c r="Q38519" t="s">
        <v>201</v>
      </c>
      <c r="R38519" t="s">
        <v>32</v>
      </c>
      <c r="S38519" t="s">
        <v>1301</v>
      </c>
      <c r="T38519" s="4">
        <v>53000</v>
      </c>
      <c r="U38519" s="5">
        <v>4.439999908208847E-2</v>
      </c>
      <c r="V38519" s="4">
        <v>136.96000671386719</v>
      </c>
      <c r="W38519" s="5">
        <v>6.0300000011920929E-2</v>
      </c>
      <c r="X38519" s="4">
        <v>4500</v>
      </c>
      <c r="Y38519" s="1">
        <v>17</v>
      </c>
      <c r="Z38519" s="4">
        <v>4931</v>
      </c>
      <c r="AA38519"/>
    </row>
    <row r="38520" spans="2:27" x14ac:dyDescent="0.3">
      <c r="B38520" s="1">
        <v>1068989</v>
      </c>
      <c r="C38520" s="2" t="s">
        <v>34</v>
      </c>
      <c r="D38520" s="2" t="s">
        <v>25</v>
      </c>
      <c r="E38520" t="s">
        <v>46</v>
      </c>
      <c r="F38520" t="s">
        <v>28633</v>
      </c>
      <c r="G38520" t="s">
        <v>27</v>
      </c>
      <c r="H38520" t="s">
        <v>28</v>
      </c>
      <c r="I38520" s="3">
        <v>44541</v>
      </c>
      <c r="J38520" s="3">
        <v>44544</v>
      </c>
      <c r="K38520" s="3">
        <v>44450</v>
      </c>
      <c r="L38520" t="s">
        <v>29</v>
      </c>
      <c r="M38520" t="str">
        <f>IF(OR(financial_loan[[#This Row],[loan_status]] = "Fully Paid",financial_loan[[#This Row],[loan_status]] = "Current"),"Good Loan", "Bad Loan")</f>
        <v>Good Loan</v>
      </c>
      <c r="N38520" s="3">
        <v>44480</v>
      </c>
      <c r="O38520" s="1">
        <v>1282013</v>
      </c>
      <c r="P38520" t="s">
        <v>36</v>
      </c>
      <c r="Q38520" t="s">
        <v>37</v>
      </c>
      <c r="R38520" t="s">
        <v>32</v>
      </c>
      <c r="S38520" t="s">
        <v>1301</v>
      </c>
      <c r="T38520" s="4">
        <v>42000</v>
      </c>
      <c r="U38520" s="5">
        <v>9.8600000143051147E-2</v>
      </c>
      <c r="V38520" s="4">
        <v>395.82998657226563</v>
      </c>
      <c r="W38520" s="5">
        <v>0.12690000236034393</v>
      </c>
      <c r="X38520" s="4">
        <v>11800</v>
      </c>
      <c r="Y38520" s="1">
        <v>13</v>
      </c>
      <c r="Z38520" s="4">
        <v>14250</v>
      </c>
      <c r="AA38520"/>
    </row>
    <row r="38521" spans="2:27" x14ac:dyDescent="0.3">
      <c r="B38521" s="1">
        <v>1068994</v>
      </c>
      <c r="C38521" s="2" t="s">
        <v>34</v>
      </c>
      <c r="D38521" s="2" t="s">
        <v>25</v>
      </c>
      <c r="E38521" t="s">
        <v>49</v>
      </c>
      <c r="F38521" t="s">
        <v>28634</v>
      </c>
      <c r="G38521" t="s">
        <v>59</v>
      </c>
      <c r="H38521" t="s">
        <v>52</v>
      </c>
      <c r="I38521" s="3">
        <v>44541</v>
      </c>
      <c r="J38521" s="3">
        <v>44241</v>
      </c>
      <c r="K38521" s="3">
        <v>44298</v>
      </c>
      <c r="L38521" t="s">
        <v>29</v>
      </c>
      <c r="M38521" t="str">
        <f>IF(OR(financial_loan[[#This Row],[loan_status]] = "Fully Paid",financial_loan[[#This Row],[loan_status]] = "Current"),"Good Loan", "Bad Loan")</f>
        <v>Good Loan</v>
      </c>
      <c r="N38521" s="3">
        <v>44328</v>
      </c>
      <c r="O38521" s="1">
        <v>1303432</v>
      </c>
      <c r="P38521" t="s">
        <v>70</v>
      </c>
      <c r="Q38521" t="s">
        <v>80</v>
      </c>
      <c r="R38521" t="s">
        <v>77</v>
      </c>
      <c r="S38521" t="s">
        <v>33</v>
      </c>
      <c r="T38521" s="4">
        <v>150000</v>
      </c>
      <c r="U38521" s="5">
        <v>7.5099997222423553E-2</v>
      </c>
      <c r="V38521" s="4">
        <v>551.84002685546875</v>
      </c>
      <c r="W38521" s="5">
        <v>0.17270000278949738</v>
      </c>
      <c r="X38521" s="4">
        <v>35000</v>
      </c>
      <c r="Y38521" s="1">
        <v>31</v>
      </c>
      <c r="Z38521" s="4">
        <v>28887</v>
      </c>
      <c r="AA38521"/>
    </row>
    <row r="38522" spans="2:27" x14ac:dyDescent="0.3">
      <c r="B38522" s="1">
        <v>1068997</v>
      </c>
      <c r="C38522" s="2" t="s">
        <v>39</v>
      </c>
      <c r="D38522" s="2" t="s">
        <v>25</v>
      </c>
      <c r="E38522" t="s">
        <v>57</v>
      </c>
      <c r="F38522" t="s">
        <v>28635</v>
      </c>
      <c r="G38522" t="s">
        <v>54</v>
      </c>
      <c r="H38522" t="s">
        <v>52</v>
      </c>
      <c r="I38522" s="3">
        <v>44541</v>
      </c>
      <c r="J38522" s="3">
        <v>44269</v>
      </c>
      <c r="K38522" s="3">
        <v>44480</v>
      </c>
      <c r="L38522" t="s">
        <v>29</v>
      </c>
      <c r="M38522" t="str">
        <f>IF(OR(financial_loan[[#This Row],[loan_status]] = "Fully Paid",financial_loan[[#This Row],[loan_status]] = "Current"),"Good Loan", "Bad Loan")</f>
        <v>Good Loan</v>
      </c>
      <c r="N38522" s="3">
        <v>44511</v>
      </c>
      <c r="O38522" s="1">
        <v>1303437</v>
      </c>
      <c r="P38522" t="s">
        <v>86</v>
      </c>
      <c r="Q38522" t="s">
        <v>82</v>
      </c>
      <c r="R38522" t="s">
        <v>32</v>
      </c>
      <c r="S38522" t="s">
        <v>38</v>
      </c>
      <c r="T38522" s="4">
        <v>52000</v>
      </c>
      <c r="U38522" s="5">
        <v>9.6500001847743988E-2</v>
      </c>
      <c r="V38522" s="4">
        <v>469.3599853515625</v>
      </c>
      <c r="W38522" s="5">
        <v>7.9000003635883331E-2</v>
      </c>
      <c r="X38522" s="4">
        <v>15000</v>
      </c>
      <c r="Y38522" s="1">
        <v>29</v>
      </c>
      <c r="Z38522" s="4">
        <v>15558</v>
      </c>
      <c r="AA38522"/>
    </row>
    <row r="38523" spans="2:27" x14ac:dyDescent="0.3">
      <c r="B38523" s="1">
        <v>1069030</v>
      </c>
      <c r="C38523" s="2" t="s">
        <v>24</v>
      </c>
      <c r="D38523" s="2" t="s">
        <v>25</v>
      </c>
      <c r="E38523" t="s">
        <v>111</v>
      </c>
      <c r="F38523" t="s">
        <v>28636</v>
      </c>
      <c r="G38523" t="s">
        <v>42</v>
      </c>
      <c r="H38523" t="s">
        <v>28</v>
      </c>
      <c r="I38523" s="3">
        <v>44541</v>
      </c>
      <c r="J38523" s="3">
        <v>44392</v>
      </c>
      <c r="K38523" s="3">
        <v>44236</v>
      </c>
      <c r="L38523" t="s">
        <v>29</v>
      </c>
      <c r="M38523" t="str">
        <f>IF(OR(financial_loan[[#This Row],[loan_status]] = "Fully Paid",financial_loan[[#This Row],[loan_status]] = "Current"),"Good Loan", "Bad Loan")</f>
        <v>Good Loan</v>
      </c>
      <c r="N38523" s="3">
        <v>44264</v>
      </c>
      <c r="O38523" s="1">
        <v>1303473</v>
      </c>
      <c r="P38523" t="s">
        <v>30</v>
      </c>
      <c r="Q38523" t="s">
        <v>44</v>
      </c>
      <c r="R38523" t="s">
        <v>32</v>
      </c>
      <c r="S38523" t="s">
        <v>1301</v>
      </c>
      <c r="T38523" s="4">
        <v>44544</v>
      </c>
      <c r="U38523" s="5">
        <v>0.22709999978542328</v>
      </c>
      <c r="V38523" s="4">
        <v>563.530029296875</v>
      </c>
      <c r="W38523" s="5">
        <v>0.14270000159740448</v>
      </c>
      <c r="X38523" s="4">
        <v>16425</v>
      </c>
      <c r="Y38523" s="1">
        <v>18</v>
      </c>
      <c r="Z38523" s="4">
        <v>18175</v>
      </c>
      <c r="AA38523"/>
    </row>
    <row r="38524" spans="2:27" x14ac:dyDescent="0.3">
      <c r="B38524" s="1">
        <v>1069039</v>
      </c>
      <c r="C38524" s="2" t="s">
        <v>39</v>
      </c>
      <c r="D38524" s="2" t="s">
        <v>25</v>
      </c>
      <c r="E38524" t="s">
        <v>40</v>
      </c>
      <c r="F38524" t="s">
        <v>28637</v>
      </c>
      <c r="G38524" t="s">
        <v>42</v>
      </c>
      <c r="H38524" t="s">
        <v>52</v>
      </c>
      <c r="I38524" s="3">
        <v>44541</v>
      </c>
      <c r="J38524" s="3">
        <v>44483</v>
      </c>
      <c r="K38524" s="3">
        <v>44327</v>
      </c>
      <c r="L38524" t="s">
        <v>29</v>
      </c>
      <c r="M38524" t="str">
        <f>IF(OR(financial_loan[[#This Row],[loan_status]] = "Fully Paid",financial_loan[[#This Row],[loan_status]] = "Current"),"Good Loan", "Bad Loan")</f>
        <v>Good Loan</v>
      </c>
      <c r="N38524" s="3">
        <v>44358</v>
      </c>
      <c r="O38524" s="1">
        <v>1303482</v>
      </c>
      <c r="P38524" t="s">
        <v>30</v>
      </c>
      <c r="Q38524" t="s">
        <v>92</v>
      </c>
      <c r="R38524" t="s">
        <v>32</v>
      </c>
      <c r="S38524" t="s">
        <v>33</v>
      </c>
      <c r="T38524" s="4">
        <v>48000</v>
      </c>
      <c r="U38524" s="5">
        <v>0.21819999814033508</v>
      </c>
      <c r="V38524" s="4">
        <v>373.239990234375</v>
      </c>
      <c r="W38524" s="5">
        <v>0.13490000367164612</v>
      </c>
      <c r="X38524" s="4">
        <v>11000</v>
      </c>
      <c r="Y38524" s="1">
        <v>29</v>
      </c>
      <c r="Z38524" s="4">
        <v>13418</v>
      </c>
      <c r="AA38524"/>
    </row>
    <row r="38525" spans="2:27" x14ac:dyDescent="0.3">
      <c r="B38525" s="1">
        <v>1069043</v>
      </c>
      <c r="C38525" s="2" t="s">
        <v>83</v>
      </c>
      <c r="D38525" s="2" t="s">
        <v>25</v>
      </c>
      <c r="E38525" t="s">
        <v>63</v>
      </c>
      <c r="F38525" t="s">
        <v>28638</v>
      </c>
      <c r="G38525" t="s">
        <v>59</v>
      </c>
      <c r="H38525" t="s">
        <v>52</v>
      </c>
      <c r="I38525" s="3">
        <v>44541</v>
      </c>
      <c r="J38525" s="3">
        <v>44300</v>
      </c>
      <c r="K38525" s="3">
        <v>44363</v>
      </c>
      <c r="L38525" t="s">
        <v>29</v>
      </c>
      <c r="M38525" t="str">
        <f>IF(OR(financial_loan[[#This Row],[loan_status]] = "Fully Paid",financial_loan[[#This Row],[loan_status]] = "Current"),"Good Loan", "Bad Loan")</f>
        <v>Good Loan</v>
      </c>
      <c r="N38525" s="3">
        <v>44393</v>
      </c>
      <c r="O38525" s="1">
        <v>1303486</v>
      </c>
      <c r="P38525" t="s">
        <v>36</v>
      </c>
      <c r="Q38525" t="s">
        <v>108</v>
      </c>
      <c r="R38525" t="s">
        <v>77</v>
      </c>
      <c r="S38525" t="s">
        <v>33</v>
      </c>
      <c r="T38525" s="4">
        <v>44000</v>
      </c>
      <c r="U38525" s="5">
        <v>0.18790000677108765</v>
      </c>
      <c r="V38525" s="4">
        <v>341.6300048828125</v>
      </c>
      <c r="W38525" s="5">
        <v>0.17579999566078186</v>
      </c>
      <c r="X38525" s="4">
        <v>20975</v>
      </c>
      <c r="Y38525" s="1">
        <v>21</v>
      </c>
      <c r="Z38525" s="4">
        <v>18112</v>
      </c>
      <c r="AA38525"/>
    </row>
    <row r="38526" spans="2:27" x14ac:dyDescent="0.3">
      <c r="B38526" s="1">
        <v>1069057</v>
      </c>
      <c r="C38526" s="2" t="s">
        <v>24</v>
      </c>
      <c r="D38526" s="2" t="s">
        <v>25</v>
      </c>
      <c r="E38526" t="s">
        <v>49</v>
      </c>
      <c r="F38526" t="s">
        <v>28639</v>
      </c>
      <c r="G38526" t="s">
        <v>27</v>
      </c>
      <c r="H38526" t="s">
        <v>28</v>
      </c>
      <c r="I38526" s="3">
        <v>44541</v>
      </c>
      <c r="J38526" s="3">
        <v>44269</v>
      </c>
      <c r="K38526" s="3">
        <v>44482</v>
      </c>
      <c r="L38526" t="s">
        <v>60</v>
      </c>
      <c r="M38526" t="str">
        <f>IF(OR(financial_loan[[#This Row],[loan_status]] = "Fully Paid",financial_loan[[#This Row],[loan_status]] = "Current"),"Good Loan", "Bad Loan")</f>
        <v>Bad Loan</v>
      </c>
      <c r="N38526" s="3">
        <v>44513</v>
      </c>
      <c r="O38526" s="1">
        <v>1303503</v>
      </c>
      <c r="P38526" t="s">
        <v>103</v>
      </c>
      <c r="Q38526" t="s">
        <v>114</v>
      </c>
      <c r="R38526" t="s">
        <v>32</v>
      </c>
      <c r="S38526" t="s">
        <v>1301</v>
      </c>
      <c r="T38526" s="4">
        <v>100000</v>
      </c>
      <c r="U38526" s="5">
        <v>7.0600003004074097E-2</v>
      </c>
      <c r="V38526" s="4">
        <v>325.739990234375</v>
      </c>
      <c r="W38526" s="5">
        <v>0.10649999976158142</v>
      </c>
      <c r="X38526" s="4">
        <v>10000</v>
      </c>
      <c r="Y38526" s="1">
        <v>29</v>
      </c>
      <c r="Z38526" s="4">
        <v>7472</v>
      </c>
      <c r="AA38526"/>
    </row>
    <row r="38527" spans="2:27" x14ac:dyDescent="0.3">
      <c r="B38527" s="1">
        <v>1069070</v>
      </c>
      <c r="C38527" s="2" t="s">
        <v>62</v>
      </c>
      <c r="D38527" s="2" t="s">
        <v>25</v>
      </c>
      <c r="E38527" t="s">
        <v>49</v>
      </c>
      <c r="F38527" t="s">
        <v>28640</v>
      </c>
      <c r="G38527" t="s">
        <v>59</v>
      </c>
      <c r="H38527" t="s">
        <v>28</v>
      </c>
      <c r="I38527" s="3">
        <v>44541</v>
      </c>
      <c r="J38527" s="3">
        <v>44544</v>
      </c>
      <c r="K38527" s="3">
        <v>44510</v>
      </c>
      <c r="L38527" t="s">
        <v>29</v>
      </c>
      <c r="M38527" t="str">
        <f>IF(OR(financial_loan[[#This Row],[loan_status]] = "Fully Paid",financial_loan[[#This Row],[loan_status]] = "Current"),"Good Loan", "Bad Loan")</f>
        <v>Good Loan</v>
      </c>
      <c r="N38527" s="3">
        <v>44540</v>
      </c>
      <c r="O38527" s="1">
        <v>1299004</v>
      </c>
      <c r="P38527" t="s">
        <v>36</v>
      </c>
      <c r="Q38527" t="s">
        <v>61</v>
      </c>
      <c r="R38527" t="s">
        <v>32</v>
      </c>
      <c r="S38527" t="s">
        <v>38</v>
      </c>
      <c r="T38527" s="4">
        <v>50000</v>
      </c>
      <c r="U38527" s="5">
        <v>0.20569999516010284</v>
      </c>
      <c r="V38527" s="4">
        <v>426.47000122070313</v>
      </c>
      <c r="W38527" s="5">
        <v>0.16769999265670776</v>
      </c>
      <c r="X38527" s="4">
        <v>12000</v>
      </c>
      <c r="Y38527" s="1">
        <v>19</v>
      </c>
      <c r="Z38527" s="4">
        <v>15352</v>
      </c>
      <c r="AA38527"/>
    </row>
    <row r="38528" spans="2:27" x14ac:dyDescent="0.3">
      <c r="B38528" s="1">
        <v>1069071</v>
      </c>
      <c r="C38528" s="2" t="s">
        <v>243</v>
      </c>
      <c r="D38528" s="2" t="s">
        <v>25</v>
      </c>
      <c r="E38528" t="s">
        <v>57</v>
      </c>
      <c r="F38528" t="s">
        <v>28641</v>
      </c>
      <c r="G38528" t="s">
        <v>42</v>
      </c>
      <c r="H38528" t="s">
        <v>28</v>
      </c>
      <c r="I38528" s="3">
        <v>44541</v>
      </c>
      <c r="J38528" s="3">
        <v>44332</v>
      </c>
      <c r="K38528" s="3">
        <v>44267</v>
      </c>
      <c r="L38528" t="s">
        <v>29</v>
      </c>
      <c r="M38528" t="str">
        <f>IF(OR(financial_loan[[#This Row],[loan_status]] = "Fully Paid",financial_loan[[#This Row],[loan_status]] = "Current"),"Good Loan", "Bad Loan")</f>
        <v>Good Loan</v>
      </c>
      <c r="N38528" s="3">
        <v>44298</v>
      </c>
      <c r="O38528" s="1">
        <v>1303716</v>
      </c>
      <c r="P38528" t="s">
        <v>30</v>
      </c>
      <c r="Q38528" t="s">
        <v>92</v>
      </c>
      <c r="R38528" t="s">
        <v>32</v>
      </c>
      <c r="S38528" t="s">
        <v>38</v>
      </c>
      <c r="T38528" s="4">
        <v>33600</v>
      </c>
      <c r="U38528" s="5">
        <v>0.18109999597072601</v>
      </c>
      <c r="V38528" s="4">
        <v>101.80000305175781</v>
      </c>
      <c r="W38528" s="5">
        <v>0.13490000367164612</v>
      </c>
      <c r="X38528" s="4">
        <v>3000</v>
      </c>
      <c r="Y38528" s="1">
        <v>7</v>
      </c>
      <c r="Z38528" s="4">
        <v>3248</v>
      </c>
      <c r="AA38528"/>
    </row>
    <row r="38529" spans="2:27" x14ac:dyDescent="0.3">
      <c r="B38529" s="1">
        <v>1069073</v>
      </c>
      <c r="C38529" s="2" t="s">
        <v>133</v>
      </c>
      <c r="D38529" s="2" t="s">
        <v>25</v>
      </c>
      <c r="E38529" t="s">
        <v>98</v>
      </c>
      <c r="F38529" t="s">
        <v>28642</v>
      </c>
      <c r="G38529" t="s">
        <v>42</v>
      </c>
      <c r="H38529" t="s">
        <v>43</v>
      </c>
      <c r="I38529" s="3">
        <v>44541</v>
      </c>
      <c r="J38529" s="3">
        <v>44332</v>
      </c>
      <c r="K38529" s="3">
        <v>44478</v>
      </c>
      <c r="L38529" t="s">
        <v>29</v>
      </c>
      <c r="M38529" t="str">
        <f>IF(OR(financial_loan[[#This Row],[loan_status]] = "Fully Paid",financial_loan[[#This Row],[loan_status]] = "Current"),"Good Loan", "Bad Loan")</f>
        <v>Good Loan</v>
      </c>
      <c r="N38529" s="3">
        <v>44509</v>
      </c>
      <c r="O38529" s="1">
        <v>1303718</v>
      </c>
      <c r="P38529" t="s">
        <v>36</v>
      </c>
      <c r="Q38529" t="s">
        <v>48</v>
      </c>
      <c r="R38529" t="s">
        <v>32</v>
      </c>
      <c r="S38529" t="s">
        <v>33</v>
      </c>
      <c r="T38529" s="4">
        <v>61000</v>
      </c>
      <c r="U38529" s="5">
        <v>0.11879999935626984</v>
      </c>
      <c r="V38529" s="4">
        <v>517.41998291015625</v>
      </c>
      <c r="W38529" s="5">
        <v>0.14650000631809235</v>
      </c>
      <c r="X38529" s="4">
        <v>15000</v>
      </c>
      <c r="Y38529" s="1">
        <v>18</v>
      </c>
      <c r="Z38529" s="4">
        <v>18565</v>
      </c>
      <c r="AA38529"/>
    </row>
    <row r="38530" spans="2:27" x14ac:dyDescent="0.3">
      <c r="B38530" s="1">
        <v>1069093</v>
      </c>
      <c r="C38530" s="2" t="s">
        <v>431</v>
      </c>
      <c r="D38530" s="2" t="s">
        <v>25</v>
      </c>
      <c r="E38530" t="s">
        <v>63</v>
      </c>
      <c r="F38530" t="s">
        <v>28643</v>
      </c>
      <c r="G38530" t="s">
        <v>59</v>
      </c>
      <c r="H38530" t="s">
        <v>28</v>
      </c>
      <c r="I38530" s="3">
        <v>44541</v>
      </c>
      <c r="J38530" s="3">
        <v>44332</v>
      </c>
      <c r="K38530" s="3">
        <v>44205</v>
      </c>
      <c r="L38530" t="s">
        <v>60</v>
      </c>
      <c r="M38530" t="str">
        <f>IF(OR(financial_loan[[#This Row],[loan_status]] = "Fully Paid",financial_loan[[#This Row],[loan_status]] = "Current"),"Good Loan", "Bad Loan")</f>
        <v>Bad Loan</v>
      </c>
      <c r="N38530" s="3">
        <v>44236</v>
      </c>
      <c r="O38530" s="1">
        <v>1303740</v>
      </c>
      <c r="P38530" t="s">
        <v>30</v>
      </c>
      <c r="Q38530" t="s">
        <v>80</v>
      </c>
      <c r="R38530" t="s">
        <v>77</v>
      </c>
      <c r="S38530" t="s">
        <v>1301</v>
      </c>
      <c r="T38530" s="4">
        <v>30000</v>
      </c>
      <c r="U38530" s="5">
        <v>0.13160000741481781</v>
      </c>
      <c r="V38530" s="4">
        <v>223.11000061035156</v>
      </c>
      <c r="W38530" s="5">
        <v>0.17270000278949738</v>
      </c>
      <c r="X38530" s="4">
        <v>12500</v>
      </c>
      <c r="Y38530" s="1">
        <v>28</v>
      </c>
      <c r="Z38530" s="4">
        <v>5578</v>
      </c>
      <c r="AA38530"/>
    </row>
    <row r="38531" spans="2:27" x14ac:dyDescent="0.3">
      <c r="B38531" s="1">
        <v>1069102</v>
      </c>
      <c r="C38531" s="2" t="s">
        <v>102</v>
      </c>
      <c r="D38531" s="2" t="s">
        <v>25</v>
      </c>
      <c r="E38531" t="s">
        <v>127</v>
      </c>
      <c r="F38531" t="s">
        <v>28644</v>
      </c>
      <c r="G38531" t="s">
        <v>27</v>
      </c>
      <c r="H38531" t="s">
        <v>52</v>
      </c>
      <c r="I38531" s="3">
        <v>44541</v>
      </c>
      <c r="J38531" s="3">
        <v>44544</v>
      </c>
      <c r="K38531" s="3">
        <v>44207</v>
      </c>
      <c r="L38531" t="s">
        <v>29</v>
      </c>
      <c r="M38531" t="str">
        <f>IF(OR(financial_loan[[#This Row],[loan_status]] = "Fully Paid",financial_loan[[#This Row],[loan_status]] = "Current"),"Good Loan", "Bad Loan")</f>
        <v>Good Loan</v>
      </c>
      <c r="N38531" s="3">
        <v>44238</v>
      </c>
      <c r="O38531" s="1">
        <v>1303750</v>
      </c>
      <c r="P38531" t="s">
        <v>30</v>
      </c>
      <c r="Q38531" t="s">
        <v>114</v>
      </c>
      <c r="R38531" t="s">
        <v>32</v>
      </c>
      <c r="S38531" t="s">
        <v>38</v>
      </c>
      <c r="T38531" s="4">
        <v>55000</v>
      </c>
      <c r="U38531" s="5">
        <v>5.3899999707937241E-2</v>
      </c>
      <c r="V38531" s="4">
        <v>114.01000213623047</v>
      </c>
      <c r="W38531" s="5">
        <v>0.10649999976158142</v>
      </c>
      <c r="X38531" s="4">
        <v>3500</v>
      </c>
      <c r="Y38531" s="1">
        <v>12</v>
      </c>
      <c r="Z38531" s="4">
        <v>4104</v>
      </c>
      <c r="AA38531"/>
    </row>
    <row r="38532" spans="2:27" x14ac:dyDescent="0.3">
      <c r="B38532" s="1">
        <v>1069126</v>
      </c>
      <c r="C38532" s="2" t="s">
        <v>102</v>
      </c>
      <c r="D38532" s="2" t="s">
        <v>25</v>
      </c>
      <c r="E38532" t="s">
        <v>40</v>
      </c>
      <c r="F38532" t="s">
        <v>28645</v>
      </c>
      <c r="G38532" t="s">
        <v>27</v>
      </c>
      <c r="H38532" t="s">
        <v>28</v>
      </c>
      <c r="I38532" s="3">
        <v>44541</v>
      </c>
      <c r="J38532" s="3">
        <v>44362</v>
      </c>
      <c r="K38532" s="3">
        <v>44363</v>
      </c>
      <c r="L38532" t="s">
        <v>60</v>
      </c>
      <c r="M38532" t="str">
        <f>IF(OR(financial_loan[[#This Row],[loan_status]] = "Fully Paid",financial_loan[[#This Row],[loan_status]] = "Current"),"Good Loan", "Bad Loan")</f>
        <v>Bad Loan</v>
      </c>
      <c r="N38532" s="3">
        <v>44393</v>
      </c>
      <c r="O38532" s="1">
        <v>1303778</v>
      </c>
      <c r="P38532" t="s">
        <v>30</v>
      </c>
      <c r="Q38532" t="s">
        <v>114</v>
      </c>
      <c r="R38532" t="s">
        <v>77</v>
      </c>
      <c r="S38532" t="s">
        <v>33</v>
      </c>
      <c r="T38532" s="4">
        <v>45996</v>
      </c>
      <c r="U38532" s="5">
        <v>0.21729999780654907</v>
      </c>
      <c r="V38532" s="4">
        <v>215.69000244140625</v>
      </c>
      <c r="W38532" s="5">
        <v>0.10649999976158142</v>
      </c>
      <c r="X38532" s="4">
        <v>10000</v>
      </c>
      <c r="Y38532" s="1">
        <v>15</v>
      </c>
      <c r="Z38532" s="4">
        <v>8773</v>
      </c>
      <c r="AA38532"/>
    </row>
    <row r="38533" spans="2:27" x14ac:dyDescent="0.3">
      <c r="B38533" s="1">
        <v>1069136</v>
      </c>
      <c r="C38533" s="2" t="s">
        <v>130</v>
      </c>
      <c r="D38533" s="2" t="s">
        <v>25</v>
      </c>
      <c r="E38533" t="s">
        <v>26</v>
      </c>
      <c r="F38533" t="s">
        <v>28646</v>
      </c>
      <c r="G38533" t="s">
        <v>42</v>
      </c>
      <c r="H38533" t="s">
        <v>28</v>
      </c>
      <c r="I38533" s="3">
        <v>44541</v>
      </c>
      <c r="J38533" s="3">
        <v>44241</v>
      </c>
      <c r="K38533" s="3">
        <v>44300</v>
      </c>
      <c r="L38533" t="s">
        <v>29</v>
      </c>
      <c r="M38533" t="str">
        <f>IF(OR(financial_loan[[#This Row],[loan_status]] = "Fully Paid",financial_loan[[#This Row],[loan_status]] = "Current"),"Good Loan", "Bad Loan")</f>
        <v>Good Loan</v>
      </c>
      <c r="N38533" s="3">
        <v>44330</v>
      </c>
      <c r="O38533" s="1">
        <v>1278095</v>
      </c>
      <c r="P38533" t="s">
        <v>30</v>
      </c>
      <c r="Q38533" t="s">
        <v>48</v>
      </c>
      <c r="R38533" t="s">
        <v>77</v>
      </c>
      <c r="S38533" t="s">
        <v>1301</v>
      </c>
      <c r="T38533" s="4">
        <v>50000</v>
      </c>
      <c r="U38533" s="5">
        <v>0.16459999978542328</v>
      </c>
      <c r="V38533" s="4">
        <v>417.25</v>
      </c>
      <c r="W38533" s="5">
        <v>0.14650000631809235</v>
      </c>
      <c r="X38533" s="4">
        <v>17675</v>
      </c>
      <c r="Y38533" s="1">
        <v>14</v>
      </c>
      <c r="Z38533" s="4">
        <v>21324</v>
      </c>
      <c r="AA38533"/>
    </row>
    <row r="38534" spans="2:27" x14ac:dyDescent="0.3">
      <c r="B38534" s="1">
        <v>1069142</v>
      </c>
      <c r="C38534" s="2" t="s">
        <v>93</v>
      </c>
      <c r="D38534" s="2" t="s">
        <v>25</v>
      </c>
      <c r="E38534" t="s">
        <v>26</v>
      </c>
      <c r="F38534" t="s">
        <v>28647</v>
      </c>
      <c r="G38534" t="s">
        <v>27</v>
      </c>
      <c r="H38534" t="s">
        <v>52</v>
      </c>
      <c r="I38534" s="3">
        <v>44541</v>
      </c>
      <c r="J38534" s="3">
        <v>44212</v>
      </c>
      <c r="K38534" s="3">
        <v>44363</v>
      </c>
      <c r="L38534" t="s">
        <v>29</v>
      </c>
      <c r="M38534" t="str">
        <f>IF(OR(financial_loan[[#This Row],[loan_status]] = "Fully Paid",financial_loan[[#This Row],[loan_status]] = "Current"),"Good Loan", "Bad Loan")</f>
        <v>Good Loan</v>
      </c>
      <c r="N38534" s="3">
        <v>44393</v>
      </c>
      <c r="O38534" s="1">
        <v>1287810</v>
      </c>
      <c r="P38534" t="s">
        <v>30</v>
      </c>
      <c r="Q38534" t="s">
        <v>37</v>
      </c>
      <c r="R38534" t="s">
        <v>77</v>
      </c>
      <c r="S38534" t="s">
        <v>1301</v>
      </c>
      <c r="T38534" s="4">
        <v>30000</v>
      </c>
      <c r="U38534" s="5">
        <v>0.1371999979019165</v>
      </c>
      <c r="V38534" s="4">
        <v>293.739990234375</v>
      </c>
      <c r="W38534" s="5">
        <v>0.12690000236034393</v>
      </c>
      <c r="X38534" s="4">
        <v>13000</v>
      </c>
      <c r="Y38534" s="1">
        <v>27</v>
      </c>
      <c r="Z38534" s="4">
        <v>17402</v>
      </c>
      <c r="AA38534"/>
    </row>
    <row r="38535" spans="2:27" x14ac:dyDescent="0.3">
      <c r="B38535" s="1">
        <v>1069238</v>
      </c>
      <c r="C38535" s="2" t="s">
        <v>39</v>
      </c>
      <c r="D38535" s="2" t="s">
        <v>25</v>
      </c>
      <c r="E38535" t="s">
        <v>57</v>
      </c>
      <c r="F38535" t="s">
        <v>28648</v>
      </c>
      <c r="G38535" t="s">
        <v>27</v>
      </c>
      <c r="H38535" t="s">
        <v>28</v>
      </c>
      <c r="I38535" s="3">
        <v>44541</v>
      </c>
      <c r="J38535" s="3">
        <v>44271</v>
      </c>
      <c r="K38535" s="3">
        <v>44541</v>
      </c>
      <c r="L38535" t="s">
        <v>29</v>
      </c>
      <c r="M38535" t="str">
        <f>IF(OR(financial_loan[[#This Row],[loan_status]] = "Fully Paid",financial_loan[[#This Row],[loan_status]] = "Current"),"Good Loan", "Bad Loan")</f>
        <v>Good Loan</v>
      </c>
      <c r="N38535" s="3">
        <v>44572</v>
      </c>
      <c r="O38535" s="1">
        <v>1303909</v>
      </c>
      <c r="P38535" t="s">
        <v>36</v>
      </c>
      <c r="Q38535" t="s">
        <v>65</v>
      </c>
      <c r="R38535" t="s">
        <v>32</v>
      </c>
      <c r="S38535" t="s">
        <v>38</v>
      </c>
      <c r="T38535" s="4">
        <v>46000</v>
      </c>
      <c r="U38535" s="5">
        <v>8.1100001931190491E-2</v>
      </c>
      <c r="V38535" s="4">
        <v>386.70001220703125</v>
      </c>
      <c r="W38535" s="5">
        <v>9.9100001156330109E-2</v>
      </c>
      <c r="X38535" s="4">
        <v>12000</v>
      </c>
      <c r="Y38535" s="1">
        <v>12</v>
      </c>
      <c r="Z38535" s="4">
        <v>13751</v>
      </c>
      <c r="AA38535"/>
    </row>
    <row r="38536" spans="2:27" x14ac:dyDescent="0.3">
      <c r="B38536" s="1">
        <v>1069243</v>
      </c>
      <c r="C38536" s="2" t="s">
        <v>24</v>
      </c>
      <c r="D38536" s="2" t="s">
        <v>25</v>
      </c>
      <c r="E38536" t="s">
        <v>111</v>
      </c>
      <c r="F38536" t="s">
        <v>28649</v>
      </c>
      <c r="G38536" t="s">
        <v>42</v>
      </c>
      <c r="H38536" t="s">
        <v>28</v>
      </c>
      <c r="I38536" s="3">
        <v>44201</v>
      </c>
      <c r="J38536" s="3">
        <v>44542</v>
      </c>
      <c r="K38536" s="3">
        <v>44205</v>
      </c>
      <c r="L38536" t="s">
        <v>60</v>
      </c>
      <c r="M38536" t="str">
        <f>IF(OR(financial_loan[[#This Row],[loan_status]] = "Fully Paid",financial_loan[[#This Row],[loan_status]] = "Current"),"Good Loan", "Bad Loan")</f>
        <v>Bad Loan</v>
      </c>
      <c r="N38536" s="3">
        <v>44236</v>
      </c>
      <c r="O38536" s="1">
        <v>1304116</v>
      </c>
      <c r="P38536" t="s">
        <v>68</v>
      </c>
      <c r="Q38536" t="s">
        <v>53</v>
      </c>
      <c r="R38536" t="s">
        <v>32</v>
      </c>
      <c r="S38536" t="s">
        <v>38</v>
      </c>
      <c r="T38536" s="4">
        <v>50000</v>
      </c>
      <c r="U38536" s="5">
        <v>0.20880000293254852</v>
      </c>
      <c r="V38536" s="4">
        <v>421.64999389648438</v>
      </c>
      <c r="W38536" s="5">
        <v>0.15960000455379486</v>
      </c>
      <c r="X38536" s="4">
        <v>12000</v>
      </c>
      <c r="Y38536" s="1">
        <v>11</v>
      </c>
      <c r="Z38536" s="4">
        <v>3522</v>
      </c>
      <c r="AA38536"/>
    </row>
    <row r="38537" spans="2:27" x14ac:dyDescent="0.3">
      <c r="B38537" s="1">
        <v>1069244</v>
      </c>
      <c r="C38537" s="2" t="s">
        <v>24</v>
      </c>
      <c r="D38537" s="2" t="s">
        <v>25</v>
      </c>
      <c r="E38537" t="s">
        <v>26</v>
      </c>
      <c r="F38537" t="s">
        <v>28204</v>
      </c>
      <c r="G38537" t="s">
        <v>27</v>
      </c>
      <c r="H38537" t="s">
        <v>28</v>
      </c>
      <c r="I38537" s="3">
        <v>44541</v>
      </c>
      <c r="J38537" s="3">
        <v>44544</v>
      </c>
      <c r="K38537" s="3">
        <v>44363</v>
      </c>
      <c r="L38537" t="s">
        <v>29</v>
      </c>
      <c r="M38537" t="str">
        <f>IF(OR(financial_loan[[#This Row],[loan_status]] = "Fully Paid",financial_loan[[#This Row],[loan_status]] = "Current"),"Good Loan", "Bad Loan")</f>
        <v>Good Loan</v>
      </c>
      <c r="N38537" s="3">
        <v>44393</v>
      </c>
      <c r="O38537" s="1">
        <v>1304117</v>
      </c>
      <c r="P38537" t="s">
        <v>30</v>
      </c>
      <c r="Q38537" t="s">
        <v>114</v>
      </c>
      <c r="R38537" t="s">
        <v>32</v>
      </c>
      <c r="S38537" t="s">
        <v>38</v>
      </c>
      <c r="T38537" s="4">
        <v>40000</v>
      </c>
      <c r="U38537" s="5">
        <v>7.3799997568130493E-2</v>
      </c>
      <c r="V38537" s="4">
        <v>228.02000427246094</v>
      </c>
      <c r="W38537" s="5">
        <v>0.10649999976158142</v>
      </c>
      <c r="X38537" s="4">
        <v>7000</v>
      </c>
      <c r="Y38537" s="1">
        <v>12</v>
      </c>
      <c r="Z38537" s="4">
        <v>8208</v>
      </c>
      <c r="AA38537"/>
    </row>
    <row r="38538" spans="2:27" x14ac:dyDescent="0.3">
      <c r="B38538" s="1">
        <v>1069248</v>
      </c>
      <c r="C38538" s="2" t="s">
        <v>110</v>
      </c>
      <c r="D38538" s="2" t="s">
        <v>25</v>
      </c>
      <c r="E38538" t="s">
        <v>122</v>
      </c>
      <c r="F38538" t="s">
        <v>3151</v>
      </c>
      <c r="G38538" t="s">
        <v>27</v>
      </c>
      <c r="H38538" t="s">
        <v>52</v>
      </c>
      <c r="I38538" s="3">
        <v>44541</v>
      </c>
      <c r="J38538" s="3">
        <v>44270</v>
      </c>
      <c r="K38538" s="3">
        <v>44515</v>
      </c>
      <c r="L38538" t="s">
        <v>60</v>
      </c>
      <c r="M38538" t="str">
        <f>IF(OR(financial_loan[[#This Row],[loan_status]] = "Fully Paid",financial_loan[[#This Row],[loan_status]] = "Current"),"Good Loan", "Bad Loan")</f>
        <v>Bad Loan</v>
      </c>
      <c r="N38538" s="3">
        <v>44545</v>
      </c>
      <c r="O38538" s="1">
        <v>1304123</v>
      </c>
      <c r="P38538" t="s">
        <v>30</v>
      </c>
      <c r="Q38538" t="s">
        <v>65</v>
      </c>
      <c r="R38538" t="s">
        <v>32</v>
      </c>
      <c r="S38538" t="s">
        <v>38</v>
      </c>
      <c r="T38538" s="4">
        <v>80000</v>
      </c>
      <c r="U38538" s="5">
        <v>9.1200001537799835E-2</v>
      </c>
      <c r="V38538" s="4">
        <v>483.3800048828125</v>
      </c>
      <c r="W38538" s="5">
        <v>9.9100001156330109E-2</v>
      </c>
      <c r="X38538" s="4">
        <v>15000</v>
      </c>
      <c r="Y38538" s="1">
        <v>28</v>
      </c>
      <c r="Z38538" s="4">
        <v>16178</v>
      </c>
      <c r="AA38538"/>
    </row>
    <row r="38539" spans="2:27" x14ac:dyDescent="0.3">
      <c r="B38539" s="1">
        <v>1069283</v>
      </c>
      <c r="C38539" s="2" t="s">
        <v>34</v>
      </c>
      <c r="D38539" s="2" t="s">
        <v>25</v>
      </c>
      <c r="E38539" t="s">
        <v>46</v>
      </c>
      <c r="F38539" t="s">
        <v>28650</v>
      </c>
      <c r="G38539" t="s">
        <v>27</v>
      </c>
      <c r="H38539" t="s">
        <v>28</v>
      </c>
      <c r="I38539" s="3">
        <v>44541</v>
      </c>
      <c r="J38539" s="3">
        <v>44302</v>
      </c>
      <c r="K38539" s="3">
        <v>44418</v>
      </c>
      <c r="L38539" t="s">
        <v>29</v>
      </c>
      <c r="M38539" t="str">
        <f>IF(OR(financial_loan[[#This Row],[loan_status]] = "Fully Paid",financial_loan[[#This Row],[loan_status]] = "Current"),"Good Loan", "Bad Loan")</f>
        <v>Good Loan</v>
      </c>
      <c r="N38539" s="3">
        <v>44449</v>
      </c>
      <c r="O38539" s="1">
        <v>1304166</v>
      </c>
      <c r="P38539" t="s">
        <v>103</v>
      </c>
      <c r="Q38539" t="s">
        <v>114</v>
      </c>
      <c r="R38539" t="s">
        <v>32</v>
      </c>
      <c r="S38539" t="s">
        <v>33</v>
      </c>
      <c r="T38539" s="4">
        <v>27000</v>
      </c>
      <c r="U38539" s="5">
        <v>0.11469999700784683</v>
      </c>
      <c r="V38539" s="4">
        <v>325.739990234375</v>
      </c>
      <c r="W38539" s="5">
        <v>0.10649999976158142</v>
      </c>
      <c r="X38539" s="4">
        <v>10000</v>
      </c>
      <c r="Y38539" s="1">
        <v>10</v>
      </c>
      <c r="Z38539" s="4">
        <v>11726</v>
      </c>
      <c r="AA38539"/>
    </row>
    <row r="38540" spans="2:27" x14ac:dyDescent="0.3">
      <c r="B38540" s="1">
        <v>1069287</v>
      </c>
      <c r="C38540" s="2" t="s">
        <v>45</v>
      </c>
      <c r="D38540" s="2" t="s">
        <v>25</v>
      </c>
      <c r="E38540" t="s">
        <v>40</v>
      </c>
      <c r="F38540" t="s">
        <v>28651</v>
      </c>
      <c r="G38540" t="s">
        <v>54</v>
      </c>
      <c r="H38540" t="s">
        <v>28</v>
      </c>
      <c r="I38540" s="3">
        <v>44541</v>
      </c>
      <c r="J38540" s="3">
        <v>44302</v>
      </c>
      <c r="K38540" s="3">
        <v>44297</v>
      </c>
      <c r="L38540" t="s">
        <v>29</v>
      </c>
      <c r="M38540" t="str">
        <f>IF(OR(financial_loan[[#This Row],[loan_status]] = "Fully Paid",financial_loan[[#This Row],[loan_status]] = "Current"),"Good Loan", "Bad Loan")</f>
        <v>Good Loan</v>
      </c>
      <c r="N38540" s="3">
        <v>44327</v>
      </c>
      <c r="O38540" s="1">
        <v>1304171</v>
      </c>
      <c r="P38540" t="s">
        <v>36</v>
      </c>
      <c r="Q38540" t="s">
        <v>201</v>
      </c>
      <c r="R38540" t="s">
        <v>32</v>
      </c>
      <c r="S38540" t="s">
        <v>38</v>
      </c>
      <c r="T38540" s="4">
        <v>60000</v>
      </c>
      <c r="U38540" s="5">
        <v>0.1273999959230423</v>
      </c>
      <c r="V38540" s="4">
        <v>304.3599853515625</v>
      </c>
      <c r="W38540" s="5">
        <v>6.0300000011920929E-2</v>
      </c>
      <c r="X38540" s="4">
        <v>10000</v>
      </c>
      <c r="Y38540" s="1">
        <v>18</v>
      </c>
      <c r="Z38540" s="4">
        <v>10283</v>
      </c>
      <c r="AA38540"/>
    </row>
    <row r="38541" spans="2:27" x14ac:dyDescent="0.3">
      <c r="B38541" s="1">
        <v>1069314</v>
      </c>
      <c r="C38541" s="2" t="s">
        <v>519</v>
      </c>
      <c r="D38541" s="2" t="s">
        <v>25</v>
      </c>
      <c r="E38541" t="s">
        <v>84</v>
      </c>
      <c r="G38541" t="s">
        <v>59</v>
      </c>
      <c r="H38541" t="s">
        <v>52</v>
      </c>
      <c r="I38541" s="3">
        <v>44541</v>
      </c>
      <c r="J38541" s="3">
        <v>44332</v>
      </c>
      <c r="K38541" s="3">
        <v>44363</v>
      </c>
      <c r="L38541" t="s">
        <v>29</v>
      </c>
      <c r="M38541" t="str">
        <f>IF(OR(financial_loan[[#This Row],[loan_status]] = "Fully Paid",financial_loan[[#This Row],[loan_status]] = "Current"),"Good Loan", "Bad Loan")</f>
        <v>Good Loan</v>
      </c>
      <c r="N38541" s="3">
        <v>44393</v>
      </c>
      <c r="O38541" s="1">
        <v>1304202</v>
      </c>
      <c r="P38541" t="s">
        <v>103</v>
      </c>
      <c r="Q38541" t="s">
        <v>227</v>
      </c>
      <c r="R38541" t="s">
        <v>32</v>
      </c>
      <c r="S38541" t="s">
        <v>38</v>
      </c>
      <c r="T38541" s="4">
        <v>65000</v>
      </c>
      <c r="U38541" s="5">
        <v>0.17389999330043793</v>
      </c>
      <c r="V38541" s="4">
        <v>108.83999633789063</v>
      </c>
      <c r="W38541" s="5">
        <v>0.18250000476837158</v>
      </c>
      <c r="X38541" s="4">
        <v>3000</v>
      </c>
      <c r="Y38541" s="1">
        <v>22</v>
      </c>
      <c r="Z38541" s="4">
        <v>3918</v>
      </c>
      <c r="AA38541"/>
    </row>
    <row r="38542" spans="2:27" x14ac:dyDescent="0.3">
      <c r="B38542" s="1">
        <v>1069346</v>
      </c>
      <c r="C38542" s="2" t="s">
        <v>110</v>
      </c>
      <c r="D38542" s="2" t="s">
        <v>25</v>
      </c>
      <c r="E38542" t="s">
        <v>57</v>
      </c>
      <c r="F38542" t="s">
        <v>28652</v>
      </c>
      <c r="G38542" t="s">
        <v>27</v>
      </c>
      <c r="H38542" t="s">
        <v>28</v>
      </c>
      <c r="I38542" s="3">
        <v>44541</v>
      </c>
      <c r="J38542" s="3">
        <v>44332</v>
      </c>
      <c r="K38542" s="3">
        <v>44363</v>
      </c>
      <c r="L38542" t="s">
        <v>16042</v>
      </c>
      <c r="M38542" t="str">
        <f>IF(OR(financial_loan[[#This Row],[loan_status]] = "Fully Paid",financial_loan[[#This Row],[loan_status]] = "Current"),"Good Loan", "Bad Loan")</f>
        <v>Good Loan</v>
      </c>
      <c r="N38542" s="3">
        <v>44393</v>
      </c>
      <c r="O38542" s="1">
        <v>1304237</v>
      </c>
      <c r="P38542" t="s">
        <v>30</v>
      </c>
      <c r="Q38542" t="s">
        <v>37</v>
      </c>
      <c r="R38542" t="s">
        <v>77</v>
      </c>
      <c r="S38542" t="s">
        <v>33</v>
      </c>
      <c r="T38542" s="4">
        <v>27000</v>
      </c>
      <c r="U38542" s="5">
        <v>0.16040000319480896</v>
      </c>
      <c r="V38542" s="4">
        <v>282.44000244140625</v>
      </c>
      <c r="W38542" s="5">
        <v>0.12690000236034393</v>
      </c>
      <c r="X38542" s="4">
        <v>12500</v>
      </c>
      <c r="Y38542" s="1">
        <v>24</v>
      </c>
      <c r="Z38542" s="4">
        <v>14636</v>
      </c>
      <c r="AA38542"/>
    </row>
    <row r="38543" spans="2:27" x14ac:dyDescent="0.3">
      <c r="B38543" s="1">
        <v>1069356</v>
      </c>
      <c r="C38543" s="2" t="s">
        <v>104</v>
      </c>
      <c r="D38543" s="2" t="s">
        <v>25</v>
      </c>
      <c r="E38543" t="s">
        <v>57</v>
      </c>
      <c r="F38543" t="s">
        <v>11885</v>
      </c>
      <c r="G38543" t="s">
        <v>27</v>
      </c>
      <c r="H38543" t="s">
        <v>28</v>
      </c>
      <c r="I38543" s="3">
        <v>44541</v>
      </c>
      <c r="J38543" s="3">
        <v>44332</v>
      </c>
      <c r="K38543" s="3">
        <v>44363</v>
      </c>
      <c r="L38543" t="s">
        <v>29</v>
      </c>
      <c r="M38543" t="str">
        <f>IF(OR(financial_loan[[#This Row],[loan_status]] = "Fully Paid",financial_loan[[#This Row],[loan_status]] = "Current"),"Good Loan", "Bad Loan")</f>
        <v>Good Loan</v>
      </c>
      <c r="N38543" s="3">
        <v>44393</v>
      </c>
      <c r="O38543" s="1">
        <v>1304250</v>
      </c>
      <c r="P38543" t="s">
        <v>30</v>
      </c>
      <c r="Q38543" t="s">
        <v>31</v>
      </c>
      <c r="R38543" t="s">
        <v>32</v>
      </c>
      <c r="S38543" t="s">
        <v>1301</v>
      </c>
      <c r="T38543" s="4">
        <v>36852</v>
      </c>
      <c r="U38543" s="5">
        <v>0.10620000213384628</v>
      </c>
      <c r="V38543" s="4">
        <v>200.5</v>
      </c>
      <c r="W38543" s="5">
        <v>0.1242000013589859</v>
      </c>
      <c r="X38543" s="4">
        <v>6000</v>
      </c>
      <c r="Y38543" s="1">
        <v>12</v>
      </c>
      <c r="Z38543" s="4">
        <v>7128</v>
      </c>
      <c r="AA38543"/>
    </row>
    <row r="38544" spans="2:27" x14ac:dyDescent="0.3">
      <c r="B38544" s="1">
        <v>1069357</v>
      </c>
      <c r="C38544" s="2" t="s">
        <v>102</v>
      </c>
      <c r="D38544" s="2" t="s">
        <v>25</v>
      </c>
      <c r="E38544" t="s">
        <v>57</v>
      </c>
      <c r="F38544" t="s">
        <v>28653</v>
      </c>
      <c r="G38544" t="s">
        <v>54</v>
      </c>
      <c r="H38544" t="s">
        <v>28</v>
      </c>
      <c r="I38544" s="3">
        <v>44541</v>
      </c>
      <c r="J38544" s="3">
        <v>44332</v>
      </c>
      <c r="K38544" s="3">
        <v>44418</v>
      </c>
      <c r="L38544" t="s">
        <v>29</v>
      </c>
      <c r="M38544" t="str">
        <f>IF(OR(financial_loan[[#This Row],[loan_status]] = "Fully Paid",financial_loan[[#This Row],[loan_status]] = "Current"),"Good Loan", "Bad Loan")</f>
        <v>Good Loan</v>
      </c>
      <c r="N38544" s="3">
        <v>44449</v>
      </c>
      <c r="O38544" s="1">
        <v>1304251</v>
      </c>
      <c r="P38544" t="s">
        <v>30</v>
      </c>
      <c r="Q38544" t="s">
        <v>82</v>
      </c>
      <c r="R38544" t="s">
        <v>32</v>
      </c>
      <c r="S38544" t="s">
        <v>33</v>
      </c>
      <c r="T38544" s="4">
        <v>45000</v>
      </c>
      <c r="U38544" s="5">
        <v>8.4799997508525848E-2</v>
      </c>
      <c r="V38544" s="4">
        <v>469.3599853515625</v>
      </c>
      <c r="W38544" s="5">
        <v>7.9000003635883331E-2</v>
      </c>
      <c r="X38544" s="4">
        <v>15000</v>
      </c>
      <c r="Y38544" s="1">
        <v>27</v>
      </c>
      <c r="Z38544" s="4">
        <v>16663</v>
      </c>
      <c r="AA38544"/>
    </row>
    <row r="38545" spans="2:27" x14ac:dyDescent="0.3">
      <c r="B38545" s="1">
        <v>1069361</v>
      </c>
      <c r="C38545" s="2" t="s">
        <v>24</v>
      </c>
      <c r="D38545" s="2" t="s">
        <v>25</v>
      </c>
      <c r="E38545" t="s">
        <v>98</v>
      </c>
      <c r="F38545" t="s">
        <v>4463</v>
      </c>
      <c r="G38545" t="s">
        <v>27</v>
      </c>
      <c r="H38545" t="s">
        <v>28</v>
      </c>
      <c r="I38545" s="3">
        <v>44541</v>
      </c>
      <c r="J38545" s="3">
        <v>44212</v>
      </c>
      <c r="K38545" s="3">
        <v>44363</v>
      </c>
      <c r="L38545" t="s">
        <v>29</v>
      </c>
      <c r="M38545" t="str">
        <f>IF(OR(financial_loan[[#This Row],[loan_status]] = "Fully Paid",financial_loan[[#This Row],[loan_status]] = "Current"),"Good Loan", "Bad Loan")</f>
        <v>Good Loan</v>
      </c>
      <c r="N38545" s="3">
        <v>44393</v>
      </c>
      <c r="O38545" s="1">
        <v>1304255</v>
      </c>
      <c r="P38545" t="s">
        <v>95</v>
      </c>
      <c r="Q38545" t="s">
        <v>65</v>
      </c>
      <c r="R38545" t="s">
        <v>32</v>
      </c>
      <c r="S38545" t="s">
        <v>1301</v>
      </c>
      <c r="T38545" s="4">
        <v>55596</v>
      </c>
      <c r="U38545" s="5">
        <v>5.4999999701976776E-2</v>
      </c>
      <c r="V38545" s="4">
        <v>348.02999877929688</v>
      </c>
      <c r="W38545" s="5">
        <v>9.9100001156330109E-2</v>
      </c>
      <c r="X38545" s="4">
        <v>10800</v>
      </c>
      <c r="Y38545" s="1">
        <v>18</v>
      </c>
      <c r="Z38545" s="4">
        <v>12159</v>
      </c>
      <c r="AA38545"/>
    </row>
    <row r="38546" spans="2:27" x14ac:dyDescent="0.3">
      <c r="B38546" s="1">
        <v>1069410</v>
      </c>
      <c r="C38546" s="2" t="s">
        <v>96</v>
      </c>
      <c r="D38546" s="2" t="s">
        <v>25</v>
      </c>
      <c r="E38546" t="s">
        <v>127</v>
      </c>
      <c r="F38546" t="s">
        <v>9030</v>
      </c>
      <c r="G38546" t="s">
        <v>100</v>
      </c>
      <c r="H38546" t="s">
        <v>28</v>
      </c>
      <c r="I38546" s="3">
        <v>44541</v>
      </c>
      <c r="J38546" s="3">
        <v>44332</v>
      </c>
      <c r="K38546" s="3">
        <v>44541</v>
      </c>
      <c r="L38546" t="s">
        <v>60</v>
      </c>
      <c r="M38546" t="str">
        <f>IF(OR(financial_loan[[#This Row],[loan_status]] = "Fully Paid",financial_loan[[#This Row],[loan_status]] = "Current"),"Good Loan", "Bad Loan")</f>
        <v>Bad Loan</v>
      </c>
      <c r="N38546" s="3">
        <v>44572</v>
      </c>
      <c r="O38546" s="1">
        <v>1303652</v>
      </c>
      <c r="P38546" t="s">
        <v>30</v>
      </c>
      <c r="Q38546" t="s">
        <v>101</v>
      </c>
      <c r="R38546" t="s">
        <v>77</v>
      </c>
      <c r="S38546" t="s">
        <v>33</v>
      </c>
      <c r="T38546" s="4">
        <v>50000</v>
      </c>
      <c r="U38546" s="5">
        <v>0.21580000221729279</v>
      </c>
      <c r="V38546" s="4">
        <v>555.33001708984375</v>
      </c>
      <c r="W38546" s="5">
        <v>0.19910000264644623</v>
      </c>
      <c r="X38546" s="4">
        <v>21000</v>
      </c>
      <c r="Y38546" s="1">
        <v>14</v>
      </c>
      <c r="Z38546" s="4">
        <v>18319</v>
      </c>
      <c r="AA38546"/>
    </row>
    <row r="38547" spans="2:27" x14ac:dyDescent="0.3">
      <c r="B38547" s="1">
        <v>1069453</v>
      </c>
      <c r="C38547" s="2" t="s">
        <v>45</v>
      </c>
      <c r="D38547" s="2" t="s">
        <v>25</v>
      </c>
      <c r="E38547" t="s">
        <v>63</v>
      </c>
      <c r="F38547" t="s">
        <v>28654</v>
      </c>
      <c r="G38547" t="s">
        <v>54</v>
      </c>
      <c r="H38547" t="s">
        <v>28</v>
      </c>
      <c r="I38547" s="3">
        <v>44541</v>
      </c>
      <c r="J38547" s="3">
        <v>44302</v>
      </c>
      <c r="K38547" s="3">
        <v>44326</v>
      </c>
      <c r="L38547" t="s">
        <v>29</v>
      </c>
      <c r="M38547" t="str">
        <f>IF(OR(financial_loan[[#This Row],[loan_status]] = "Fully Paid",financial_loan[[#This Row],[loan_status]] = "Current"),"Good Loan", "Bad Loan")</f>
        <v>Good Loan</v>
      </c>
      <c r="N38547" s="3">
        <v>44357</v>
      </c>
      <c r="O38547" s="1">
        <v>1303701</v>
      </c>
      <c r="P38547" t="s">
        <v>30</v>
      </c>
      <c r="Q38547" t="s">
        <v>116</v>
      </c>
      <c r="R38547" t="s">
        <v>32</v>
      </c>
      <c r="S38547" t="s">
        <v>38</v>
      </c>
      <c r="T38547" s="4">
        <v>70000</v>
      </c>
      <c r="U38547" s="5">
        <v>0.10849999636411667</v>
      </c>
      <c r="V38547" s="4">
        <v>337.75</v>
      </c>
      <c r="W38547" s="5">
        <v>6.6200003027915955E-2</v>
      </c>
      <c r="X38547" s="4">
        <v>11000</v>
      </c>
      <c r="Y38547" s="1">
        <v>7</v>
      </c>
      <c r="Z38547" s="4">
        <v>12159</v>
      </c>
      <c r="AA38547"/>
    </row>
    <row r="38548" spans="2:27" x14ac:dyDescent="0.3">
      <c r="B38548" s="1">
        <v>1069465</v>
      </c>
      <c r="C38548" s="2" t="s">
        <v>102</v>
      </c>
      <c r="D38548" s="2" t="s">
        <v>25</v>
      </c>
      <c r="E38548" t="s">
        <v>40</v>
      </c>
      <c r="F38548" t="s">
        <v>11070</v>
      </c>
      <c r="G38548" t="s">
        <v>54</v>
      </c>
      <c r="H38548" t="s">
        <v>52</v>
      </c>
      <c r="I38548" s="3">
        <v>44541</v>
      </c>
      <c r="J38548" s="3">
        <v>44544</v>
      </c>
      <c r="K38548" s="3">
        <v>44363</v>
      </c>
      <c r="L38548" t="s">
        <v>60</v>
      </c>
      <c r="M38548" t="str">
        <f>IF(OR(financial_loan[[#This Row],[loan_status]] = "Fully Paid",financial_loan[[#This Row],[loan_status]] = "Current"),"Good Loan", "Bad Loan")</f>
        <v>Bad Loan</v>
      </c>
      <c r="N38548" s="3">
        <v>44393</v>
      </c>
      <c r="O38548" s="1">
        <v>1304521</v>
      </c>
      <c r="P38548" t="s">
        <v>30</v>
      </c>
      <c r="Q38548" t="s">
        <v>55</v>
      </c>
      <c r="R38548" t="s">
        <v>32</v>
      </c>
      <c r="S38548" t="s">
        <v>1301</v>
      </c>
      <c r="T38548" s="4">
        <v>100000</v>
      </c>
      <c r="U38548" s="5">
        <v>0.16329999268054962</v>
      </c>
      <c r="V38548" s="4">
        <v>158.77000427246094</v>
      </c>
      <c r="W38548" s="5">
        <v>8.9000001549720764E-2</v>
      </c>
      <c r="X38548" s="4">
        <v>5000</v>
      </c>
      <c r="Y38548" s="1">
        <v>35</v>
      </c>
      <c r="Z38548" s="4">
        <v>5021</v>
      </c>
      <c r="AA38548"/>
    </row>
    <row r="38549" spans="2:27" x14ac:dyDescent="0.3">
      <c r="B38549" s="1">
        <v>1069469</v>
      </c>
      <c r="C38549" s="2" t="s">
        <v>231</v>
      </c>
      <c r="D38549" s="2" t="s">
        <v>25</v>
      </c>
      <c r="E38549" t="s">
        <v>40</v>
      </c>
      <c r="F38549" t="s">
        <v>28655</v>
      </c>
      <c r="G38549" t="s">
        <v>54</v>
      </c>
      <c r="H38549" t="s">
        <v>52</v>
      </c>
      <c r="I38549" s="3">
        <v>44541</v>
      </c>
      <c r="J38549" s="3">
        <v>44359</v>
      </c>
      <c r="K38549" s="3">
        <v>44332</v>
      </c>
      <c r="L38549" t="s">
        <v>29</v>
      </c>
      <c r="M38549" t="str">
        <f>IF(OR(financial_loan[[#This Row],[loan_status]] = "Fully Paid",financial_loan[[#This Row],[loan_status]] = "Current"),"Good Loan", "Bad Loan")</f>
        <v>Good Loan</v>
      </c>
      <c r="N38549" s="3">
        <v>44363</v>
      </c>
      <c r="O38549" s="1">
        <v>1304526</v>
      </c>
      <c r="P38549" t="s">
        <v>30</v>
      </c>
      <c r="Q38549" t="s">
        <v>201</v>
      </c>
      <c r="R38549" t="s">
        <v>32</v>
      </c>
      <c r="S38549" t="s">
        <v>38</v>
      </c>
      <c r="T38549" s="4">
        <v>45600</v>
      </c>
      <c r="U38549" s="5">
        <v>5.3399998694658279E-2</v>
      </c>
      <c r="V38549" s="4">
        <v>182.6199951171875</v>
      </c>
      <c r="W38549" s="5">
        <v>6.0300000011920929E-2</v>
      </c>
      <c r="X38549" s="4">
        <v>6000</v>
      </c>
      <c r="Y38549" s="1">
        <v>28</v>
      </c>
      <c r="Z38549" s="4">
        <v>6066</v>
      </c>
      <c r="AA38549"/>
    </row>
    <row r="38550" spans="2:27" x14ac:dyDescent="0.3">
      <c r="B38550" s="1">
        <v>1069506</v>
      </c>
      <c r="C38550" s="2" t="s">
        <v>93</v>
      </c>
      <c r="D38550" s="2" t="s">
        <v>25</v>
      </c>
      <c r="E38550" t="s">
        <v>40</v>
      </c>
      <c r="F38550" t="s">
        <v>28656</v>
      </c>
      <c r="G38550" t="s">
        <v>54</v>
      </c>
      <c r="H38550" t="s">
        <v>28</v>
      </c>
      <c r="I38550" s="3">
        <v>44541</v>
      </c>
      <c r="J38550" s="3">
        <v>44332</v>
      </c>
      <c r="K38550" s="3">
        <v>44271</v>
      </c>
      <c r="L38550" t="s">
        <v>29</v>
      </c>
      <c r="M38550" t="str">
        <f>IF(OR(financial_loan[[#This Row],[loan_status]] = "Fully Paid",financial_loan[[#This Row],[loan_status]] = "Current"),"Good Loan", "Bad Loan")</f>
        <v>Good Loan</v>
      </c>
      <c r="N38550" s="3">
        <v>44302</v>
      </c>
      <c r="O38550" s="1">
        <v>1304567</v>
      </c>
      <c r="P38550" t="s">
        <v>30</v>
      </c>
      <c r="Q38550" t="s">
        <v>82</v>
      </c>
      <c r="R38550" t="s">
        <v>32</v>
      </c>
      <c r="S38550" t="s">
        <v>38</v>
      </c>
      <c r="T38550" s="4">
        <v>62300</v>
      </c>
      <c r="U38550" s="5">
        <v>0.16699999570846558</v>
      </c>
      <c r="V38550" s="4">
        <v>375.489990234375</v>
      </c>
      <c r="W38550" s="5">
        <v>7.9000003635883331E-2</v>
      </c>
      <c r="X38550" s="4">
        <v>12000</v>
      </c>
      <c r="Y38550" s="1">
        <v>25</v>
      </c>
      <c r="Z38550" s="4">
        <v>13517</v>
      </c>
      <c r="AA38550"/>
    </row>
    <row r="38551" spans="2:27" x14ac:dyDescent="0.3">
      <c r="B38551" s="1">
        <v>1069522</v>
      </c>
      <c r="C38551" s="2" t="s">
        <v>71</v>
      </c>
      <c r="D38551" s="2" t="s">
        <v>25</v>
      </c>
      <c r="E38551" t="s">
        <v>40</v>
      </c>
      <c r="F38551" t="s">
        <v>28657</v>
      </c>
      <c r="G38551" t="s">
        <v>27</v>
      </c>
      <c r="H38551" t="s">
        <v>28</v>
      </c>
      <c r="I38551" s="3">
        <v>44541</v>
      </c>
      <c r="J38551" s="3">
        <v>44332</v>
      </c>
      <c r="K38551" s="3">
        <v>44541</v>
      </c>
      <c r="L38551" t="s">
        <v>29</v>
      </c>
      <c r="M38551" t="str">
        <f>IF(OR(financial_loan[[#This Row],[loan_status]] = "Fully Paid",financial_loan[[#This Row],[loan_status]] = "Current"),"Good Loan", "Bad Loan")</f>
        <v>Good Loan</v>
      </c>
      <c r="N38551" s="3">
        <v>44572</v>
      </c>
      <c r="O38551" s="1">
        <v>1304589</v>
      </c>
      <c r="P38551" t="s">
        <v>36</v>
      </c>
      <c r="Q38551" t="s">
        <v>114</v>
      </c>
      <c r="R38551" t="s">
        <v>32</v>
      </c>
      <c r="S38551" t="s">
        <v>38</v>
      </c>
      <c r="T38551" s="4">
        <v>41000</v>
      </c>
      <c r="U38551" s="5">
        <v>0.11800000071525574</v>
      </c>
      <c r="V38551" s="4">
        <v>403.91000366210938</v>
      </c>
      <c r="W38551" s="5">
        <v>0.10649999976158142</v>
      </c>
      <c r="X38551" s="4">
        <v>12400</v>
      </c>
      <c r="Y38551" s="1">
        <v>12</v>
      </c>
      <c r="Z38551" s="4">
        <v>14541</v>
      </c>
      <c r="AA38551"/>
    </row>
    <row r="38552" spans="2:27" x14ac:dyDescent="0.3">
      <c r="B38552" s="1">
        <v>1069530</v>
      </c>
      <c r="C38552" s="2" t="s">
        <v>24</v>
      </c>
      <c r="D38552" s="2" t="s">
        <v>25</v>
      </c>
      <c r="E38552" t="s">
        <v>127</v>
      </c>
      <c r="F38552" t="s">
        <v>28658</v>
      </c>
      <c r="G38552" t="s">
        <v>42</v>
      </c>
      <c r="H38552" t="s">
        <v>28</v>
      </c>
      <c r="I38552" s="3">
        <v>44541</v>
      </c>
      <c r="J38552" s="3">
        <v>44544</v>
      </c>
      <c r="K38552" s="3">
        <v>44298</v>
      </c>
      <c r="L38552" t="s">
        <v>29</v>
      </c>
      <c r="M38552" t="str">
        <f>IF(OR(financial_loan[[#This Row],[loan_status]] = "Fully Paid",financial_loan[[#This Row],[loan_status]] = "Current"),"Good Loan", "Bad Loan")</f>
        <v>Good Loan</v>
      </c>
      <c r="N38552" s="3">
        <v>44328</v>
      </c>
      <c r="O38552" s="1">
        <v>1291365</v>
      </c>
      <c r="P38552" t="s">
        <v>36</v>
      </c>
      <c r="Q38552" t="s">
        <v>53</v>
      </c>
      <c r="R38552" t="s">
        <v>32</v>
      </c>
      <c r="S38552" t="s">
        <v>1301</v>
      </c>
      <c r="T38552" s="4">
        <v>34000</v>
      </c>
      <c r="U38552" s="5">
        <v>6.3500002026557922E-2</v>
      </c>
      <c r="V38552" s="4">
        <v>245.97000122070313</v>
      </c>
      <c r="W38552" s="5">
        <v>0.15960000455379486</v>
      </c>
      <c r="X38552" s="4">
        <v>7000</v>
      </c>
      <c r="Y38552" s="1">
        <v>6</v>
      </c>
      <c r="Z38552" s="4">
        <v>8855</v>
      </c>
      <c r="AA38552"/>
    </row>
    <row r="38553" spans="2:27" x14ac:dyDescent="0.3">
      <c r="B38553" s="1">
        <v>1069539</v>
      </c>
      <c r="C38553" s="2" t="s">
        <v>93</v>
      </c>
      <c r="D38553" s="2" t="s">
        <v>25</v>
      </c>
      <c r="E38553" t="s">
        <v>63</v>
      </c>
      <c r="F38553" t="s">
        <v>28659</v>
      </c>
      <c r="G38553" t="s">
        <v>54</v>
      </c>
      <c r="H38553" t="s">
        <v>52</v>
      </c>
      <c r="I38553" s="3">
        <v>44541</v>
      </c>
      <c r="J38553" s="3">
        <v>44243</v>
      </c>
      <c r="K38553" s="3">
        <v>44363</v>
      </c>
      <c r="L38553" t="s">
        <v>29</v>
      </c>
      <c r="M38553" t="str">
        <f>IF(OR(financial_loan[[#This Row],[loan_status]] = "Fully Paid",financial_loan[[#This Row],[loan_status]] = "Current"),"Good Loan", "Bad Loan")</f>
        <v>Good Loan</v>
      </c>
      <c r="N38553" s="3">
        <v>44393</v>
      </c>
      <c r="O38553" s="1">
        <v>1304608</v>
      </c>
      <c r="P38553" t="s">
        <v>30</v>
      </c>
      <c r="Q38553" t="s">
        <v>82</v>
      </c>
      <c r="R38553" t="s">
        <v>32</v>
      </c>
      <c r="S38553" t="s">
        <v>33</v>
      </c>
      <c r="T38553" s="4">
        <v>75000</v>
      </c>
      <c r="U38553" s="5">
        <v>0.14030000567436218</v>
      </c>
      <c r="V38553" s="4">
        <v>995.82000732421875</v>
      </c>
      <c r="W38553" s="5">
        <v>7.9000003635883331E-2</v>
      </c>
      <c r="X38553" s="4">
        <v>31825</v>
      </c>
      <c r="Y38553" s="1">
        <v>26</v>
      </c>
      <c r="Z38553" s="4">
        <v>34887</v>
      </c>
      <c r="AA38553"/>
    </row>
    <row r="38554" spans="2:27" x14ac:dyDescent="0.3">
      <c r="B38554" s="1">
        <v>1069559</v>
      </c>
      <c r="C38554" s="2" t="s">
        <v>24</v>
      </c>
      <c r="D38554" s="2" t="s">
        <v>25</v>
      </c>
      <c r="E38554" t="s">
        <v>57</v>
      </c>
      <c r="F38554" t="s">
        <v>28660</v>
      </c>
      <c r="G38554" t="s">
        <v>27</v>
      </c>
      <c r="H38554" t="s">
        <v>28</v>
      </c>
      <c r="I38554" s="3">
        <v>44541</v>
      </c>
      <c r="J38554" s="3">
        <v>44268</v>
      </c>
      <c r="K38554" s="3">
        <v>44481</v>
      </c>
      <c r="L38554" t="s">
        <v>60</v>
      </c>
      <c r="M38554" t="str">
        <f>IF(OR(financial_loan[[#This Row],[loan_status]] = "Fully Paid",financial_loan[[#This Row],[loan_status]] = "Current"),"Good Loan", "Bad Loan")</f>
        <v>Bad Loan</v>
      </c>
      <c r="N38554" s="3">
        <v>44512</v>
      </c>
      <c r="O38554" s="1">
        <v>1304634</v>
      </c>
      <c r="P38554" t="s">
        <v>91</v>
      </c>
      <c r="Q38554" t="s">
        <v>51</v>
      </c>
      <c r="R38554" t="s">
        <v>32</v>
      </c>
      <c r="S38554" t="s">
        <v>38</v>
      </c>
      <c r="T38554" s="4">
        <v>76000</v>
      </c>
      <c r="U38554" s="5">
        <v>2.4000000208616257E-2</v>
      </c>
      <c r="V38554" s="4">
        <v>198.46000671386719</v>
      </c>
      <c r="W38554" s="5">
        <v>0.11710000038146973</v>
      </c>
      <c r="X38554" s="4">
        <v>6000</v>
      </c>
      <c r="Y38554" s="1">
        <v>7</v>
      </c>
      <c r="Z38554" s="4">
        <v>2050</v>
      </c>
      <c r="AA38554"/>
    </row>
    <row r="38555" spans="2:27" x14ac:dyDescent="0.3">
      <c r="B38555" s="1">
        <v>1069591</v>
      </c>
      <c r="C38555" s="2" t="s">
        <v>392</v>
      </c>
      <c r="D38555" s="2" t="s">
        <v>25</v>
      </c>
      <c r="E38555" t="s">
        <v>98</v>
      </c>
      <c r="F38555" t="s">
        <v>28661</v>
      </c>
      <c r="G38555" t="s">
        <v>54</v>
      </c>
      <c r="H38555" t="s">
        <v>28</v>
      </c>
      <c r="I38555" s="3">
        <v>44541</v>
      </c>
      <c r="J38555" s="3">
        <v>44332</v>
      </c>
      <c r="K38555" s="3">
        <v>44511</v>
      </c>
      <c r="L38555" t="s">
        <v>29</v>
      </c>
      <c r="M38555" t="str">
        <f>IF(OR(financial_loan[[#This Row],[loan_status]] = "Fully Paid",financial_loan[[#This Row],[loan_status]] = "Current"),"Good Loan", "Bad Loan")</f>
        <v>Good Loan</v>
      </c>
      <c r="N38555" s="3">
        <v>44541</v>
      </c>
      <c r="O38555" s="1">
        <v>1304289</v>
      </c>
      <c r="P38555" t="s">
        <v>30</v>
      </c>
      <c r="Q38555" t="s">
        <v>55</v>
      </c>
      <c r="R38555" t="s">
        <v>32</v>
      </c>
      <c r="S38555" t="s">
        <v>33</v>
      </c>
      <c r="T38555" s="4">
        <v>24044</v>
      </c>
      <c r="U38555" s="5">
        <v>0.1193000003695488</v>
      </c>
      <c r="V38555" s="4">
        <v>158.77000427246094</v>
      </c>
      <c r="W38555" s="5">
        <v>8.9000001549720764E-2</v>
      </c>
      <c r="X38555" s="4">
        <v>5000</v>
      </c>
      <c r="Y38555" s="1">
        <v>16</v>
      </c>
      <c r="Z38555" s="4">
        <v>5716</v>
      </c>
      <c r="AA38555"/>
    </row>
    <row r="38556" spans="2:27" x14ac:dyDescent="0.3">
      <c r="B38556" s="1">
        <v>1069639</v>
      </c>
      <c r="C38556" s="2" t="s">
        <v>89</v>
      </c>
      <c r="D38556" s="2" t="s">
        <v>25</v>
      </c>
      <c r="E38556" t="s">
        <v>122</v>
      </c>
      <c r="F38556" t="s">
        <v>28662</v>
      </c>
      <c r="G38556" t="s">
        <v>42</v>
      </c>
      <c r="H38556" t="s">
        <v>28</v>
      </c>
      <c r="I38556" s="3">
        <v>44541</v>
      </c>
      <c r="J38556" s="3">
        <v>44332</v>
      </c>
      <c r="K38556" s="3">
        <v>44332</v>
      </c>
      <c r="L38556" t="s">
        <v>29</v>
      </c>
      <c r="M38556" t="str">
        <f>IF(OR(financial_loan[[#This Row],[loan_status]] = "Fully Paid",financial_loan[[#This Row],[loan_status]] = "Current"),"Good Loan", "Bad Loan")</f>
        <v>Good Loan</v>
      </c>
      <c r="N38556" s="3">
        <v>44363</v>
      </c>
      <c r="O38556" s="1">
        <v>1304742</v>
      </c>
      <c r="P38556" t="s">
        <v>30</v>
      </c>
      <c r="Q38556" t="s">
        <v>53</v>
      </c>
      <c r="R38556" t="s">
        <v>77</v>
      </c>
      <c r="S38556" t="s">
        <v>38</v>
      </c>
      <c r="T38556" s="4">
        <v>47004</v>
      </c>
      <c r="U38556" s="5">
        <v>0.23510000109672546</v>
      </c>
      <c r="V38556" s="4">
        <v>170.08000183105469</v>
      </c>
      <c r="W38556" s="5">
        <v>0.15960000455379486</v>
      </c>
      <c r="X38556" s="4">
        <v>7000</v>
      </c>
      <c r="Y38556" s="1">
        <v>11</v>
      </c>
      <c r="Z38556" s="4">
        <v>10111</v>
      </c>
      <c r="AA38556"/>
    </row>
    <row r="38557" spans="2:27" x14ac:dyDescent="0.3">
      <c r="B38557" s="1">
        <v>1069657</v>
      </c>
      <c r="C38557" s="2" t="s">
        <v>519</v>
      </c>
      <c r="D38557" s="2" t="s">
        <v>25</v>
      </c>
      <c r="E38557" t="s">
        <v>98</v>
      </c>
      <c r="F38557" t="s">
        <v>3376</v>
      </c>
      <c r="G38557" t="s">
        <v>59</v>
      </c>
      <c r="H38557" t="s">
        <v>28</v>
      </c>
      <c r="I38557" s="3">
        <v>44541</v>
      </c>
      <c r="J38557" s="3">
        <v>44329</v>
      </c>
      <c r="K38557" s="3">
        <v>44484</v>
      </c>
      <c r="L38557" t="s">
        <v>60</v>
      </c>
      <c r="M38557" t="str">
        <f>IF(OR(financial_loan[[#This Row],[loan_status]] = "Fully Paid",financial_loan[[#This Row],[loan_status]] = "Current"),"Good Loan", "Bad Loan")</f>
        <v>Bad Loan</v>
      </c>
      <c r="N38557" s="3">
        <v>44515</v>
      </c>
      <c r="O38557" s="1">
        <v>1304764</v>
      </c>
      <c r="P38557" t="s">
        <v>103</v>
      </c>
      <c r="Q38557" t="s">
        <v>61</v>
      </c>
      <c r="R38557" t="s">
        <v>77</v>
      </c>
      <c r="S38557" t="s">
        <v>38</v>
      </c>
      <c r="T38557" s="4">
        <v>50004</v>
      </c>
      <c r="U38557" s="5">
        <v>0.13969999551773071</v>
      </c>
      <c r="V38557" s="4">
        <v>123.65000152587891</v>
      </c>
      <c r="W38557" s="5">
        <v>0.16769999265670776</v>
      </c>
      <c r="X38557" s="4">
        <v>5000</v>
      </c>
      <c r="Y38557" s="1">
        <v>22</v>
      </c>
      <c r="Z38557" s="4">
        <v>1609</v>
      </c>
      <c r="AA38557"/>
    </row>
    <row r="38558" spans="2:27" x14ac:dyDescent="0.3">
      <c r="B38558" s="1">
        <v>1069697</v>
      </c>
      <c r="C38558" s="2" t="s">
        <v>110</v>
      </c>
      <c r="D38558" s="2" t="s">
        <v>25</v>
      </c>
      <c r="E38558" t="s">
        <v>98</v>
      </c>
      <c r="F38558" t="s">
        <v>28663</v>
      </c>
      <c r="G38558" t="s">
        <v>27</v>
      </c>
      <c r="H38558" t="s">
        <v>52</v>
      </c>
      <c r="I38558" s="3">
        <v>44541</v>
      </c>
      <c r="J38558" s="3">
        <v>44451</v>
      </c>
      <c r="K38558" s="3">
        <v>44451</v>
      </c>
      <c r="L38558" t="s">
        <v>29</v>
      </c>
      <c r="M38558" t="str">
        <f>IF(OR(financial_loan[[#This Row],[loan_status]] = "Fully Paid",financial_loan[[#This Row],[loan_status]] = "Current"),"Good Loan", "Bad Loan")</f>
        <v>Good Loan</v>
      </c>
      <c r="N38558" s="3">
        <v>44481</v>
      </c>
      <c r="O38558" s="1">
        <v>1273773</v>
      </c>
      <c r="P38558" t="s">
        <v>36</v>
      </c>
      <c r="Q38558" t="s">
        <v>65</v>
      </c>
      <c r="R38558" t="s">
        <v>32</v>
      </c>
      <c r="S38558" t="s">
        <v>33</v>
      </c>
      <c r="T38558" s="4">
        <v>92000</v>
      </c>
      <c r="U38558" s="5">
        <v>0.29440000653266907</v>
      </c>
      <c r="V38558" s="4">
        <v>483.3800048828125</v>
      </c>
      <c r="W38558" s="5">
        <v>9.9100001156330109E-2</v>
      </c>
      <c r="X38558" s="4">
        <v>15000</v>
      </c>
      <c r="Y38558" s="1">
        <v>31</v>
      </c>
      <c r="Z38558" s="4">
        <v>15824</v>
      </c>
      <c r="AA38558"/>
    </row>
    <row r="38559" spans="2:27" x14ac:dyDescent="0.3">
      <c r="B38559" s="1">
        <v>1069700</v>
      </c>
      <c r="C38559" s="2" t="s">
        <v>24</v>
      </c>
      <c r="D38559" s="2" t="s">
        <v>25</v>
      </c>
      <c r="E38559" t="s">
        <v>63</v>
      </c>
      <c r="F38559" t="s">
        <v>2011</v>
      </c>
      <c r="G38559" t="s">
        <v>27</v>
      </c>
      <c r="H38559" t="s">
        <v>28</v>
      </c>
      <c r="I38559" s="3">
        <v>44541</v>
      </c>
      <c r="J38559" s="3">
        <v>44269</v>
      </c>
      <c r="K38559" s="3">
        <v>44482</v>
      </c>
      <c r="L38559" t="s">
        <v>29</v>
      </c>
      <c r="M38559" t="str">
        <f>IF(OR(financial_loan[[#This Row],[loan_status]] = "Fully Paid",financial_loan[[#This Row],[loan_status]] = "Current"),"Good Loan", "Bad Loan")</f>
        <v>Good Loan</v>
      </c>
      <c r="N38559" s="3">
        <v>44513</v>
      </c>
      <c r="O38559" s="1">
        <v>1304810</v>
      </c>
      <c r="P38559" t="s">
        <v>30</v>
      </c>
      <c r="Q38559" t="s">
        <v>51</v>
      </c>
      <c r="R38559" t="s">
        <v>32</v>
      </c>
      <c r="S38559" t="s">
        <v>38</v>
      </c>
      <c r="T38559" s="4">
        <v>50000</v>
      </c>
      <c r="U38559" s="5">
        <v>0.16009999811649323</v>
      </c>
      <c r="V38559" s="4">
        <v>330.760009765625</v>
      </c>
      <c r="W38559" s="5">
        <v>0.11710000038146973</v>
      </c>
      <c r="X38559" s="4">
        <v>10000</v>
      </c>
      <c r="Y38559" s="1">
        <v>17</v>
      </c>
      <c r="Z38559" s="4">
        <v>11541</v>
      </c>
      <c r="AA38559"/>
    </row>
    <row r="38560" spans="2:27" x14ac:dyDescent="0.3">
      <c r="B38560" s="1">
        <v>1069710</v>
      </c>
      <c r="C38560" s="2" t="s">
        <v>39</v>
      </c>
      <c r="D38560" s="2" t="s">
        <v>25</v>
      </c>
      <c r="E38560" t="s">
        <v>40</v>
      </c>
      <c r="F38560" t="s">
        <v>28664</v>
      </c>
      <c r="G38560" t="s">
        <v>27</v>
      </c>
      <c r="H38560" t="s">
        <v>43</v>
      </c>
      <c r="I38560" s="3">
        <v>44541</v>
      </c>
      <c r="J38560" s="3">
        <v>44332</v>
      </c>
      <c r="K38560" s="3">
        <v>44211</v>
      </c>
      <c r="L38560" t="s">
        <v>29</v>
      </c>
      <c r="M38560" t="str">
        <f>IF(OR(financial_loan[[#This Row],[loan_status]] = "Fully Paid",financial_loan[[#This Row],[loan_status]] = "Current"),"Good Loan", "Bad Loan")</f>
        <v>Good Loan</v>
      </c>
      <c r="N38560" s="3">
        <v>44242</v>
      </c>
      <c r="O38560" s="1">
        <v>1304821</v>
      </c>
      <c r="P38560" t="s">
        <v>36</v>
      </c>
      <c r="Q38560" t="s">
        <v>51</v>
      </c>
      <c r="R38560" t="s">
        <v>32</v>
      </c>
      <c r="S38560" t="s">
        <v>1301</v>
      </c>
      <c r="T38560" s="4">
        <v>50000</v>
      </c>
      <c r="U38560" s="5">
        <v>0.11180000007152557</v>
      </c>
      <c r="V38560" s="4">
        <v>330.760009765625</v>
      </c>
      <c r="W38560" s="5">
        <v>0.11710000038146973</v>
      </c>
      <c r="X38560" s="4">
        <v>10000</v>
      </c>
      <c r="Y38560" s="1">
        <v>21</v>
      </c>
      <c r="Z38560" s="4">
        <v>11907</v>
      </c>
      <c r="AA38560"/>
    </row>
    <row r="38561" spans="2:27" x14ac:dyDescent="0.3">
      <c r="B38561" s="1">
        <v>1069740</v>
      </c>
      <c r="C38561" s="2" t="s">
        <v>39</v>
      </c>
      <c r="D38561" s="2" t="s">
        <v>25</v>
      </c>
      <c r="E38561" t="s">
        <v>49</v>
      </c>
      <c r="F38561" t="s">
        <v>28665</v>
      </c>
      <c r="G38561" t="s">
        <v>42</v>
      </c>
      <c r="H38561" t="s">
        <v>28</v>
      </c>
      <c r="I38561" s="3">
        <v>44541</v>
      </c>
      <c r="J38561" s="3">
        <v>44271</v>
      </c>
      <c r="K38561" s="3">
        <v>44423</v>
      </c>
      <c r="L38561" t="s">
        <v>29</v>
      </c>
      <c r="M38561" t="str">
        <f>IF(OR(financial_loan[[#This Row],[loan_status]] = "Fully Paid",financial_loan[[#This Row],[loan_status]] = "Current"),"Good Loan", "Bad Loan")</f>
        <v>Good Loan</v>
      </c>
      <c r="N38561" s="3">
        <v>44454</v>
      </c>
      <c r="O38561" s="1">
        <v>1284848</v>
      </c>
      <c r="P38561" t="s">
        <v>30</v>
      </c>
      <c r="Q38561" t="s">
        <v>75</v>
      </c>
      <c r="R38561" t="s">
        <v>77</v>
      </c>
      <c r="S38561" t="s">
        <v>33</v>
      </c>
      <c r="T38561" s="4">
        <v>43370</v>
      </c>
      <c r="U38561" s="5">
        <v>0.26530000567436218</v>
      </c>
      <c r="V38561" s="4">
        <v>484.6300048828125</v>
      </c>
      <c r="W38561" s="5">
        <v>0.15270000696182251</v>
      </c>
      <c r="X38561" s="4">
        <v>20250</v>
      </c>
      <c r="Y38561" s="1">
        <v>22</v>
      </c>
      <c r="Z38561" s="4">
        <v>27679</v>
      </c>
      <c r="AA38561"/>
    </row>
    <row r="38562" spans="2:27" x14ac:dyDescent="0.3">
      <c r="B38562" s="1">
        <v>1069742</v>
      </c>
      <c r="C38562" s="2" t="s">
        <v>24</v>
      </c>
      <c r="D38562" s="2" t="s">
        <v>25</v>
      </c>
      <c r="E38562" t="s">
        <v>46</v>
      </c>
      <c r="F38562" t="s">
        <v>8722</v>
      </c>
      <c r="G38562" t="s">
        <v>54</v>
      </c>
      <c r="H38562" t="s">
        <v>28</v>
      </c>
      <c r="I38562" s="3">
        <v>44541</v>
      </c>
      <c r="J38562" s="3">
        <v>44243</v>
      </c>
      <c r="K38562" s="3">
        <v>44389</v>
      </c>
      <c r="L38562" t="s">
        <v>29</v>
      </c>
      <c r="M38562" t="str">
        <f>IF(OR(financial_loan[[#This Row],[loan_status]] = "Fully Paid",financial_loan[[#This Row],[loan_status]] = "Current"),"Good Loan", "Bad Loan")</f>
        <v>Good Loan</v>
      </c>
      <c r="N38562" s="3">
        <v>44420</v>
      </c>
      <c r="O38562" s="1">
        <v>1304855</v>
      </c>
      <c r="P38562" t="s">
        <v>30</v>
      </c>
      <c r="Q38562" t="s">
        <v>201</v>
      </c>
      <c r="R38562" t="s">
        <v>32</v>
      </c>
      <c r="S38562" t="s">
        <v>38</v>
      </c>
      <c r="T38562" s="4">
        <v>77385.1875</v>
      </c>
      <c r="U38562" s="5">
        <v>9.8600000143051147E-2</v>
      </c>
      <c r="V38562" s="4">
        <v>280.010009765625</v>
      </c>
      <c r="W38562" s="5">
        <v>6.0300000011920929E-2</v>
      </c>
      <c r="X38562" s="4">
        <v>9200</v>
      </c>
      <c r="Y38562" s="1">
        <v>28</v>
      </c>
      <c r="Z38562" s="4">
        <v>9460</v>
      </c>
      <c r="AA38562"/>
    </row>
    <row r="38563" spans="2:27" x14ac:dyDescent="0.3">
      <c r="B38563" s="1">
        <v>1069759</v>
      </c>
      <c r="C38563" s="2" t="s">
        <v>211</v>
      </c>
      <c r="D38563" s="2" t="s">
        <v>25</v>
      </c>
      <c r="E38563" t="s">
        <v>26</v>
      </c>
      <c r="F38563" t="s">
        <v>28666</v>
      </c>
      <c r="G38563" t="s">
        <v>59</v>
      </c>
      <c r="H38563" t="s">
        <v>28</v>
      </c>
      <c r="I38563" s="3">
        <v>44541</v>
      </c>
      <c r="J38563" s="3">
        <v>44332</v>
      </c>
      <c r="K38563" s="3">
        <v>44211</v>
      </c>
      <c r="L38563" t="s">
        <v>29</v>
      </c>
      <c r="M38563" t="str">
        <f>IF(OR(financial_loan[[#This Row],[loan_status]] = "Fully Paid",financial_loan[[#This Row],[loan_status]] = "Current"),"Good Loan", "Bad Loan")</f>
        <v>Good Loan</v>
      </c>
      <c r="N38563" s="3">
        <v>44242</v>
      </c>
      <c r="O38563" s="1">
        <v>1304871</v>
      </c>
      <c r="P38563" t="s">
        <v>30</v>
      </c>
      <c r="Q38563" t="s">
        <v>161</v>
      </c>
      <c r="R38563" t="s">
        <v>32</v>
      </c>
      <c r="S38563" t="s">
        <v>38</v>
      </c>
      <c r="T38563" s="4">
        <v>28000</v>
      </c>
      <c r="U38563" s="5">
        <v>0.20309999585151672</v>
      </c>
      <c r="V38563" s="4">
        <v>35.310001373291016</v>
      </c>
      <c r="W38563" s="5">
        <v>0.16290000081062317</v>
      </c>
      <c r="X38563" s="4">
        <v>1000</v>
      </c>
      <c r="Y38563" s="1">
        <v>23</v>
      </c>
      <c r="Z38563" s="4">
        <v>1271</v>
      </c>
      <c r="AA38563"/>
    </row>
    <row r="38564" spans="2:27" x14ac:dyDescent="0.3">
      <c r="B38564" s="1">
        <v>1069799</v>
      </c>
      <c r="C38564" s="2" t="s">
        <v>133</v>
      </c>
      <c r="D38564" s="2" t="s">
        <v>25</v>
      </c>
      <c r="E38564" t="s">
        <v>40</v>
      </c>
      <c r="F38564" t="s">
        <v>28667</v>
      </c>
      <c r="G38564" t="s">
        <v>27</v>
      </c>
      <c r="H38564" t="s">
        <v>52</v>
      </c>
      <c r="I38564" s="3">
        <v>44541</v>
      </c>
      <c r="J38564" s="3">
        <v>44332</v>
      </c>
      <c r="K38564" s="3">
        <v>44326</v>
      </c>
      <c r="L38564" t="s">
        <v>29</v>
      </c>
      <c r="M38564" t="str">
        <f>IF(OR(financial_loan[[#This Row],[loan_status]] = "Fully Paid",financial_loan[[#This Row],[loan_status]] = "Current"),"Good Loan", "Bad Loan")</f>
        <v>Good Loan</v>
      </c>
      <c r="N38564" s="3">
        <v>44357</v>
      </c>
      <c r="O38564" s="1">
        <v>1304678</v>
      </c>
      <c r="P38564" t="s">
        <v>30</v>
      </c>
      <c r="Q38564" t="s">
        <v>51</v>
      </c>
      <c r="R38564" t="s">
        <v>32</v>
      </c>
      <c r="S38564" t="s">
        <v>38</v>
      </c>
      <c r="T38564" s="4">
        <v>106000</v>
      </c>
      <c r="U38564" s="5">
        <v>5.6299999356269836E-2</v>
      </c>
      <c r="V38564" s="4">
        <v>132.30999755859375</v>
      </c>
      <c r="W38564" s="5">
        <v>0.11710000038146973</v>
      </c>
      <c r="X38564" s="4">
        <v>4000</v>
      </c>
      <c r="Y38564" s="1">
        <v>44</v>
      </c>
      <c r="Z38564" s="4">
        <v>4486</v>
      </c>
      <c r="AA38564"/>
    </row>
    <row r="38565" spans="2:27" x14ac:dyDescent="0.3">
      <c r="B38565" s="1">
        <v>1069866</v>
      </c>
      <c r="C38565" s="2" t="s">
        <v>110</v>
      </c>
      <c r="D38565" s="2" t="s">
        <v>25</v>
      </c>
      <c r="E38565" t="s">
        <v>49</v>
      </c>
      <c r="F38565" t="s">
        <v>2627</v>
      </c>
      <c r="G38565" t="s">
        <v>27</v>
      </c>
      <c r="H38565" t="s">
        <v>28</v>
      </c>
      <c r="I38565" s="3">
        <v>44541</v>
      </c>
      <c r="J38565" s="3">
        <v>44332</v>
      </c>
      <c r="K38565" s="3">
        <v>44211</v>
      </c>
      <c r="L38565" t="s">
        <v>29</v>
      </c>
      <c r="M38565" t="str">
        <f>IF(OR(financial_loan[[#This Row],[loan_status]] = "Fully Paid",financial_loan[[#This Row],[loan_status]] = "Current"),"Good Loan", "Bad Loan")</f>
        <v>Good Loan</v>
      </c>
      <c r="N38565" s="3">
        <v>44242</v>
      </c>
      <c r="O38565" s="1">
        <v>1304956</v>
      </c>
      <c r="P38565" t="s">
        <v>36</v>
      </c>
      <c r="Q38565" t="s">
        <v>65</v>
      </c>
      <c r="R38565" t="s">
        <v>32</v>
      </c>
      <c r="S38565" t="s">
        <v>1301</v>
      </c>
      <c r="T38565" s="4">
        <v>15000</v>
      </c>
      <c r="U38565" s="5">
        <v>0.12559999525547028</v>
      </c>
      <c r="V38565" s="4">
        <v>96.680000305175781</v>
      </c>
      <c r="W38565" s="5">
        <v>9.9100001156330109E-2</v>
      </c>
      <c r="X38565" s="4">
        <v>3000</v>
      </c>
      <c r="Y38565" s="1">
        <v>11</v>
      </c>
      <c r="Z38565" s="4">
        <v>3480</v>
      </c>
      <c r="AA38565"/>
    </row>
    <row r="38566" spans="2:27" x14ac:dyDescent="0.3">
      <c r="B38566" s="1">
        <v>1069908</v>
      </c>
      <c r="C38566" s="2" t="s">
        <v>24</v>
      </c>
      <c r="D38566" s="2" t="s">
        <v>25</v>
      </c>
      <c r="E38566" t="s">
        <v>40</v>
      </c>
      <c r="F38566" t="s">
        <v>942</v>
      </c>
      <c r="G38566" t="s">
        <v>27</v>
      </c>
      <c r="H38566" t="s">
        <v>43</v>
      </c>
      <c r="I38566" s="3">
        <v>44541</v>
      </c>
      <c r="J38566" s="3">
        <v>44421</v>
      </c>
      <c r="K38566" s="3">
        <v>44452</v>
      </c>
      <c r="L38566" t="s">
        <v>29</v>
      </c>
      <c r="M38566" t="str">
        <f>IF(OR(financial_loan[[#This Row],[loan_status]] = "Fully Paid",financial_loan[[#This Row],[loan_status]] = "Current"),"Good Loan", "Bad Loan")</f>
        <v>Good Loan</v>
      </c>
      <c r="N38566" s="3">
        <v>44482</v>
      </c>
      <c r="O38566" s="1">
        <v>1305008</v>
      </c>
      <c r="P38566" t="s">
        <v>30</v>
      </c>
      <c r="Q38566" t="s">
        <v>37</v>
      </c>
      <c r="R38566" t="s">
        <v>32</v>
      </c>
      <c r="S38566" t="s">
        <v>1301</v>
      </c>
      <c r="T38566" s="4">
        <v>75000</v>
      </c>
      <c r="U38566" s="5">
        <v>0.10779999941587448</v>
      </c>
      <c r="V38566" s="4">
        <v>402.54000854492188</v>
      </c>
      <c r="W38566" s="5">
        <v>0.12690000236034393</v>
      </c>
      <c r="X38566" s="4">
        <v>12000</v>
      </c>
      <c r="Y38566" s="1">
        <v>34</v>
      </c>
      <c r="Z38566" s="4">
        <v>13948</v>
      </c>
      <c r="AA38566"/>
    </row>
    <row r="38567" spans="2:27" x14ac:dyDescent="0.3">
      <c r="B38567" s="1">
        <v>1069971</v>
      </c>
      <c r="C38567" s="2" t="s">
        <v>45</v>
      </c>
      <c r="D38567" s="2" t="s">
        <v>25</v>
      </c>
      <c r="E38567" t="s">
        <v>40</v>
      </c>
      <c r="F38567" t="s">
        <v>28668</v>
      </c>
      <c r="G38567" t="s">
        <v>54</v>
      </c>
      <c r="H38567" t="s">
        <v>52</v>
      </c>
      <c r="I38567" s="3">
        <v>44541</v>
      </c>
      <c r="J38567" s="3">
        <v>44330</v>
      </c>
      <c r="K38567" s="3">
        <v>44329</v>
      </c>
      <c r="L38567" t="s">
        <v>29</v>
      </c>
      <c r="M38567" t="str">
        <f>IF(OR(financial_loan[[#This Row],[loan_status]] = "Fully Paid",financial_loan[[#This Row],[loan_status]] = "Current"),"Good Loan", "Bad Loan")</f>
        <v>Good Loan</v>
      </c>
      <c r="N38567" s="3">
        <v>44360</v>
      </c>
      <c r="O38567" s="1">
        <v>1304884</v>
      </c>
      <c r="P38567" t="s">
        <v>91</v>
      </c>
      <c r="Q38567" t="s">
        <v>201</v>
      </c>
      <c r="R38567" t="s">
        <v>32</v>
      </c>
      <c r="S38567" t="s">
        <v>38</v>
      </c>
      <c r="T38567" s="4">
        <v>110000</v>
      </c>
      <c r="U38567" s="5">
        <v>0.10520000010728836</v>
      </c>
      <c r="V38567" s="4">
        <v>109.56999969482422</v>
      </c>
      <c r="W38567" s="5">
        <v>6.0300000011920929E-2</v>
      </c>
      <c r="X38567" s="4">
        <v>3600</v>
      </c>
      <c r="Y38567" s="1">
        <v>42</v>
      </c>
      <c r="Z38567" s="4">
        <v>3785</v>
      </c>
      <c r="AA38567"/>
    </row>
    <row r="38568" spans="2:27" x14ac:dyDescent="0.3">
      <c r="B38568" s="1">
        <v>1070078</v>
      </c>
      <c r="C38568" s="2" t="s">
        <v>104</v>
      </c>
      <c r="D38568" s="2" t="s">
        <v>25</v>
      </c>
      <c r="E38568" t="s">
        <v>63</v>
      </c>
      <c r="F38568" t="s">
        <v>28669</v>
      </c>
      <c r="G38568" t="s">
        <v>42</v>
      </c>
      <c r="H38568" t="s">
        <v>43</v>
      </c>
      <c r="I38568" s="3">
        <v>44541</v>
      </c>
      <c r="J38568" s="3">
        <v>44545</v>
      </c>
      <c r="K38568" s="3">
        <v>44360</v>
      </c>
      <c r="L38568" t="s">
        <v>29</v>
      </c>
      <c r="M38568" t="str">
        <f>IF(OR(financial_loan[[#This Row],[loan_status]] = "Fully Paid",financial_loan[[#This Row],[loan_status]] = "Current"),"Good Loan", "Bad Loan")</f>
        <v>Good Loan</v>
      </c>
      <c r="N38568" s="3">
        <v>44390</v>
      </c>
      <c r="O38568" s="1">
        <v>1305201</v>
      </c>
      <c r="P38568" t="s">
        <v>30</v>
      </c>
      <c r="Q38568" t="s">
        <v>48</v>
      </c>
      <c r="R38568" t="s">
        <v>77</v>
      </c>
      <c r="S38568" t="s">
        <v>38</v>
      </c>
      <c r="T38568" s="4">
        <v>72000</v>
      </c>
      <c r="U38568" s="5">
        <v>0.16120000183582306</v>
      </c>
      <c r="V38568" s="4">
        <v>153.44999694824219</v>
      </c>
      <c r="W38568" s="5">
        <v>0.14650000631809235</v>
      </c>
      <c r="X38568" s="4">
        <v>6500</v>
      </c>
      <c r="Y38568" s="1">
        <v>23</v>
      </c>
      <c r="Z38568" s="4">
        <v>7678</v>
      </c>
      <c r="AA38568"/>
    </row>
    <row r="38569" spans="2:27" x14ac:dyDescent="0.3">
      <c r="B38569" s="1">
        <v>1071570</v>
      </c>
      <c r="C38569" s="2" t="s">
        <v>39</v>
      </c>
      <c r="D38569" s="2" t="s">
        <v>25</v>
      </c>
      <c r="E38569" t="s">
        <v>26</v>
      </c>
      <c r="F38569" t="s">
        <v>181</v>
      </c>
      <c r="G38569" t="s">
        <v>27</v>
      </c>
      <c r="H38569" t="s">
        <v>28</v>
      </c>
      <c r="I38569" s="3">
        <v>44541</v>
      </c>
      <c r="J38569" s="3">
        <v>44268</v>
      </c>
      <c r="K38569" s="3">
        <v>44512</v>
      </c>
      <c r="L38569" t="s">
        <v>60</v>
      </c>
      <c r="M38569" t="str">
        <f>IF(OR(financial_loan[[#This Row],[loan_status]] = "Fully Paid",financial_loan[[#This Row],[loan_status]] = "Current"),"Good Loan", "Bad Loan")</f>
        <v>Bad Loan</v>
      </c>
      <c r="N38569" s="3">
        <v>44542</v>
      </c>
      <c r="O38569" s="1">
        <v>1306721</v>
      </c>
      <c r="P38569" t="s">
        <v>103</v>
      </c>
      <c r="Q38569" t="s">
        <v>37</v>
      </c>
      <c r="R38569" t="s">
        <v>77</v>
      </c>
      <c r="S38569" t="s">
        <v>33</v>
      </c>
      <c r="T38569" s="4">
        <v>15000</v>
      </c>
      <c r="U38569" s="5">
        <v>0.18080000579357147</v>
      </c>
      <c r="V38569" s="4">
        <v>121.44999694824219</v>
      </c>
      <c r="W38569" s="5">
        <v>0.12690000236034393</v>
      </c>
      <c r="X38569" s="4">
        <v>5375</v>
      </c>
      <c r="Y38569" s="1">
        <v>3</v>
      </c>
      <c r="Z38569" s="4">
        <v>1476</v>
      </c>
      <c r="AA38569"/>
    </row>
    <row r="38570" spans="2:27" x14ac:dyDescent="0.3">
      <c r="B38570" s="1">
        <v>1071795</v>
      </c>
      <c r="C38570" s="2" t="s">
        <v>24</v>
      </c>
      <c r="D38570" s="2" t="s">
        <v>25</v>
      </c>
      <c r="E38570" t="s">
        <v>111</v>
      </c>
      <c r="G38570" t="s">
        <v>151</v>
      </c>
      <c r="H38570" t="s">
        <v>43</v>
      </c>
      <c r="I38570" s="3">
        <v>44541</v>
      </c>
      <c r="J38570" s="3">
        <v>44420</v>
      </c>
      <c r="K38570" s="3">
        <v>44298</v>
      </c>
      <c r="L38570" t="s">
        <v>60</v>
      </c>
      <c r="M38570" t="str">
        <f>IF(OR(financial_loan[[#This Row],[loan_status]] = "Fully Paid",financial_loan[[#This Row],[loan_status]] = "Current"),"Good Loan", "Bad Loan")</f>
        <v>Bad Loan</v>
      </c>
      <c r="N38570" s="3">
        <v>44328</v>
      </c>
      <c r="O38570" s="1">
        <v>1306957</v>
      </c>
      <c r="P38570" t="s">
        <v>86</v>
      </c>
      <c r="Q38570" t="s">
        <v>187</v>
      </c>
      <c r="R38570" t="s">
        <v>77</v>
      </c>
      <c r="S38570" t="s">
        <v>1301</v>
      </c>
      <c r="T38570" s="4">
        <v>40000</v>
      </c>
      <c r="U38570" s="5">
        <v>5.5500000715255737E-2</v>
      </c>
      <c r="V38570" s="4">
        <v>152.38999938964844</v>
      </c>
      <c r="W38570" s="5">
        <v>0.21279999613761902</v>
      </c>
      <c r="X38570" s="4">
        <v>5600</v>
      </c>
      <c r="Y38570" s="1">
        <v>13</v>
      </c>
      <c r="Z38570" s="4">
        <v>646</v>
      </c>
      <c r="AA38570"/>
    </row>
    <row r="38571" spans="2:27" x14ac:dyDescent="0.3">
      <c r="B38571" s="1">
        <v>1072053</v>
      </c>
      <c r="C38571" s="2" t="s">
        <v>24</v>
      </c>
      <c r="D38571" s="2" t="s">
        <v>25</v>
      </c>
      <c r="E38571" t="s">
        <v>84</v>
      </c>
      <c r="F38571" t="s">
        <v>28670</v>
      </c>
      <c r="G38571" t="s">
        <v>100</v>
      </c>
      <c r="H38571" t="s">
        <v>28</v>
      </c>
      <c r="I38571" s="3">
        <v>44197</v>
      </c>
      <c r="J38571" s="3">
        <v>44544</v>
      </c>
      <c r="K38571" s="3">
        <v>44211</v>
      </c>
      <c r="L38571" t="s">
        <v>29</v>
      </c>
      <c r="M38571" t="str">
        <f>IF(OR(financial_loan[[#This Row],[loan_status]] = "Fully Paid",financial_loan[[#This Row],[loan_status]] = "Current"),"Good Loan", "Bad Loan")</f>
        <v>Good Loan</v>
      </c>
      <c r="N38571" s="3">
        <v>44242</v>
      </c>
      <c r="O38571" s="1">
        <v>1288686</v>
      </c>
      <c r="P38571" t="s">
        <v>68</v>
      </c>
      <c r="Q38571" t="s">
        <v>157</v>
      </c>
      <c r="R38571" t="s">
        <v>32</v>
      </c>
      <c r="S38571" t="s">
        <v>1301</v>
      </c>
      <c r="T38571" s="4">
        <v>48000</v>
      </c>
      <c r="U38571" s="5">
        <v>5.3500000387430191E-2</v>
      </c>
      <c r="V38571" s="4">
        <v>109.43000030517578</v>
      </c>
      <c r="W38571" s="5">
        <v>0.18639999628067017</v>
      </c>
      <c r="X38571" s="4">
        <v>3000</v>
      </c>
      <c r="Y38571" s="1">
        <v>4</v>
      </c>
      <c r="Z38571" s="4">
        <v>3939</v>
      </c>
      <c r="AA38571"/>
    </row>
    <row r="38572" spans="2:27" x14ac:dyDescent="0.3">
      <c r="B38572" s="1">
        <v>1075269</v>
      </c>
      <c r="C38572" s="2" t="s">
        <v>104</v>
      </c>
      <c r="D38572" s="2" t="s">
        <v>25</v>
      </c>
      <c r="E38572" t="s">
        <v>49</v>
      </c>
      <c r="F38572" t="s">
        <v>28671</v>
      </c>
      <c r="G38572" t="s">
        <v>54</v>
      </c>
      <c r="H38572" t="s">
        <v>28</v>
      </c>
      <c r="I38572" s="3">
        <v>44541</v>
      </c>
      <c r="J38572" s="3">
        <v>44212</v>
      </c>
      <c r="K38572" s="3">
        <v>44211</v>
      </c>
      <c r="L38572" t="s">
        <v>29</v>
      </c>
      <c r="M38572" t="str">
        <f>IF(OR(financial_loan[[#This Row],[loan_status]] = "Fully Paid",financial_loan[[#This Row],[loan_status]] = "Current"),"Good Loan", "Bad Loan")</f>
        <v>Good Loan</v>
      </c>
      <c r="N38572" s="3">
        <v>44242</v>
      </c>
      <c r="O38572" s="1">
        <v>1311441</v>
      </c>
      <c r="P38572" t="s">
        <v>167</v>
      </c>
      <c r="Q38572" t="s">
        <v>82</v>
      </c>
      <c r="R38572" t="s">
        <v>32</v>
      </c>
      <c r="S38572" t="s">
        <v>1301</v>
      </c>
      <c r="T38572" s="4">
        <v>36000</v>
      </c>
      <c r="U38572" s="5">
        <v>0.1120000034570694</v>
      </c>
      <c r="V38572" s="4">
        <v>156.46000671386719</v>
      </c>
      <c r="W38572" s="5">
        <v>7.9000003635883331E-2</v>
      </c>
      <c r="X38572" s="4">
        <v>5000</v>
      </c>
      <c r="Y38572" s="1">
        <v>12</v>
      </c>
      <c r="Z38572" s="4">
        <v>5632</v>
      </c>
      <c r="AA38572"/>
    </row>
    <row r="38573" spans="2:27" x14ac:dyDescent="0.3">
      <c r="B38573" s="1">
        <v>1075358</v>
      </c>
      <c r="C38573" s="2" t="s">
        <v>392</v>
      </c>
      <c r="D38573" s="2" t="s">
        <v>25</v>
      </c>
      <c r="E38573" t="s">
        <v>57</v>
      </c>
      <c r="F38573" t="s">
        <v>28672</v>
      </c>
      <c r="G38573" t="s">
        <v>27</v>
      </c>
      <c r="H38573" t="s">
        <v>28</v>
      </c>
      <c r="I38573" s="3">
        <v>44541</v>
      </c>
      <c r="J38573" s="3">
        <v>44332</v>
      </c>
      <c r="K38573" s="3">
        <v>44332</v>
      </c>
      <c r="L38573" t="s">
        <v>16042</v>
      </c>
      <c r="M38573" t="str">
        <f>IF(OR(financial_loan[[#This Row],[loan_status]] = "Fully Paid",financial_loan[[#This Row],[loan_status]] = "Current"),"Good Loan", "Bad Loan")</f>
        <v>Good Loan</v>
      </c>
      <c r="N38573" s="3">
        <v>44363</v>
      </c>
      <c r="O38573" s="1">
        <v>1311748</v>
      </c>
      <c r="P38573" t="s">
        <v>103</v>
      </c>
      <c r="Q38573" t="s">
        <v>37</v>
      </c>
      <c r="R38573" t="s">
        <v>77</v>
      </c>
      <c r="S38573" t="s">
        <v>1301</v>
      </c>
      <c r="T38573" s="4">
        <v>80000</v>
      </c>
      <c r="U38573" s="5">
        <v>0.1793999969959259</v>
      </c>
      <c r="V38573" s="4">
        <v>67.790000915527344</v>
      </c>
      <c r="W38573" s="5">
        <v>0.12690000236034393</v>
      </c>
      <c r="X38573" s="4">
        <v>3000</v>
      </c>
      <c r="Y38573" s="1">
        <v>38</v>
      </c>
      <c r="Z38573" s="4">
        <v>3513</v>
      </c>
      <c r="AA38573"/>
    </row>
    <row r="38574" spans="2:27" x14ac:dyDescent="0.3">
      <c r="B38574" s="1">
        <v>1076863</v>
      </c>
      <c r="C38574" s="2" t="s">
        <v>24</v>
      </c>
      <c r="D38574" s="2" t="s">
        <v>25</v>
      </c>
      <c r="E38574" t="s">
        <v>40</v>
      </c>
      <c r="F38574" t="s">
        <v>28673</v>
      </c>
      <c r="G38574" t="s">
        <v>42</v>
      </c>
      <c r="H38574" t="s">
        <v>28</v>
      </c>
      <c r="I38574" s="3">
        <v>44541</v>
      </c>
      <c r="J38574" s="3">
        <v>44302</v>
      </c>
      <c r="K38574" s="3">
        <v>44211</v>
      </c>
      <c r="L38574" t="s">
        <v>29</v>
      </c>
      <c r="M38574" t="str">
        <f>IF(OR(financial_loan[[#This Row],[loan_status]] = "Fully Paid",financial_loan[[#This Row],[loan_status]] = "Current"),"Good Loan", "Bad Loan")</f>
        <v>Good Loan</v>
      </c>
      <c r="N38574" s="3">
        <v>44242</v>
      </c>
      <c r="O38574" s="1">
        <v>1277178</v>
      </c>
      <c r="P38574" t="s">
        <v>103</v>
      </c>
      <c r="Q38574" t="s">
        <v>92</v>
      </c>
      <c r="R38574" t="s">
        <v>32</v>
      </c>
      <c r="S38574" t="s">
        <v>1301</v>
      </c>
      <c r="T38574" s="4">
        <v>49200</v>
      </c>
      <c r="U38574" s="5">
        <v>0.20000000298023224</v>
      </c>
      <c r="V38574" s="4">
        <v>339.30999755859375</v>
      </c>
      <c r="W38574" s="5">
        <v>0.13490000367164612</v>
      </c>
      <c r="X38574" s="4">
        <v>10000</v>
      </c>
      <c r="Y38574" s="1">
        <v>37</v>
      </c>
      <c r="Z38574" s="4">
        <v>12232</v>
      </c>
      <c r="AA38574"/>
    </row>
    <row r="38575" spans="2:27" x14ac:dyDescent="0.3">
      <c r="B38575" s="1">
        <v>1077175</v>
      </c>
      <c r="C38575" s="2" t="s">
        <v>110</v>
      </c>
      <c r="D38575" s="2" t="s">
        <v>25</v>
      </c>
      <c r="E38575" t="s">
        <v>40</v>
      </c>
      <c r="G38575" t="s">
        <v>42</v>
      </c>
      <c r="H38575" t="s">
        <v>28</v>
      </c>
      <c r="I38575" s="3">
        <v>44541</v>
      </c>
      <c r="J38575" s="3">
        <v>44332</v>
      </c>
      <c r="K38575" s="3">
        <v>44361</v>
      </c>
      <c r="L38575" t="s">
        <v>29</v>
      </c>
      <c r="M38575" t="str">
        <f>IF(OR(financial_loan[[#This Row],[loan_status]] = "Fully Paid",financial_loan[[#This Row],[loan_status]] = "Current"),"Good Loan", "Bad Loan")</f>
        <v>Good Loan</v>
      </c>
      <c r="N38575" s="3">
        <v>44391</v>
      </c>
      <c r="O38575" s="1">
        <v>1313524</v>
      </c>
      <c r="P38575" t="s">
        <v>86</v>
      </c>
      <c r="Q38575" t="s">
        <v>53</v>
      </c>
      <c r="R38575" t="s">
        <v>32</v>
      </c>
      <c r="S38575" t="s">
        <v>38</v>
      </c>
      <c r="T38575" s="4">
        <v>12252</v>
      </c>
      <c r="U38575" s="5">
        <v>8.7200000882148743E-2</v>
      </c>
      <c r="V38575" s="4">
        <v>84.330001831054688</v>
      </c>
      <c r="W38575" s="5">
        <v>0.15960000455379486</v>
      </c>
      <c r="X38575" s="4">
        <v>2400</v>
      </c>
      <c r="Y38575" s="1">
        <v>10</v>
      </c>
      <c r="Z38575" s="4">
        <v>3006</v>
      </c>
      <c r="AA38575"/>
    </row>
    <row r="38576" spans="2:27" x14ac:dyDescent="0.3">
      <c r="B38576" s="1">
        <v>1077430</v>
      </c>
      <c r="C38576" s="2" t="s">
        <v>83</v>
      </c>
      <c r="D38576" s="2" t="s">
        <v>25</v>
      </c>
      <c r="E38576" t="s">
        <v>26</v>
      </c>
      <c r="F38576" t="s">
        <v>28674</v>
      </c>
      <c r="G38576" t="s">
        <v>42</v>
      </c>
      <c r="H38576" t="s">
        <v>28</v>
      </c>
      <c r="I38576" s="3">
        <v>44238</v>
      </c>
      <c r="J38576" s="3">
        <v>44452</v>
      </c>
      <c r="K38576" s="3">
        <v>44299</v>
      </c>
      <c r="L38576" t="s">
        <v>60</v>
      </c>
      <c r="M38576" t="str">
        <f>IF(OR(financial_loan[[#This Row],[loan_status]] = "Fully Paid",financial_loan[[#This Row],[loan_status]] = "Current"),"Good Loan", "Bad Loan")</f>
        <v>Bad Loan</v>
      </c>
      <c r="N38576" s="3">
        <v>44329</v>
      </c>
      <c r="O38576" s="1">
        <v>1314167</v>
      </c>
      <c r="P38576" t="s">
        <v>68</v>
      </c>
      <c r="Q38576" t="s">
        <v>75</v>
      </c>
      <c r="R38576" t="s">
        <v>77</v>
      </c>
      <c r="S38576" t="s">
        <v>1301</v>
      </c>
      <c r="T38576" s="4">
        <v>30000</v>
      </c>
      <c r="U38576" s="5">
        <v>9.9999997764825821E-3</v>
      </c>
      <c r="V38576" s="4">
        <v>59.830001831054688</v>
      </c>
      <c r="W38576" s="5">
        <v>0.15270000696182251</v>
      </c>
      <c r="X38576" s="4">
        <v>2500</v>
      </c>
      <c r="Y38576" s="1">
        <v>4</v>
      </c>
      <c r="Z38576" s="4">
        <v>1009</v>
      </c>
      <c r="AA38576"/>
    </row>
    <row r="38577" spans="2:27" x14ac:dyDescent="0.3">
      <c r="B38577" s="1">
        <v>1077501</v>
      </c>
      <c r="C38577" s="2" t="s">
        <v>104</v>
      </c>
      <c r="D38577" s="2" t="s">
        <v>25</v>
      </c>
      <c r="E38577" t="s">
        <v>40</v>
      </c>
      <c r="G38577" t="s">
        <v>27</v>
      </c>
      <c r="H38577" t="s">
        <v>28</v>
      </c>
      <c r="I38577" s="3">
        <v>44541</v>
      </c>
      <c r="J38577" s="3">
        <v>44332</v>
      </c>
      <c r="K38577" s="3">
        <v>44211</v>
      </c>
      <c r="L38577" t="s">
        <v>29</v>
      </c>
      <c r="M38577" t="str">
        <f>IF(OR(financial_loan[[#This Row],[loan_status]] = "Fully Paid",financial_loan[[#This Row],[loan_status]] = "Current"),"Good Loan", "Bad Loan")</f>
        <v>Good Loan</v>
      </c>
      <c r="N38577" s="3">
        <v>44242</v>
      </c>
      <c r="O38577" s="1">
        <v>1296599</v>
      </c>
      <c r="P38577" t="s">
        <v>36</v>
      </c>
      <c r="Q38577" t="s">
        <v>114</v>
      </c>
      <c r="R38577" t="s">
        <v>32</v>
      </c>
      <c r="S38577" t="s">
        <v>33</v>
      </c>
      <c r="T38577" s="4">
        <v>24000</v>
      </c>
      <c r="U38577" s="5">
        <v>0.27649998664855957</v>
      </c>
      <c r="V38577" s="4">
        <v>162.8699951171875</v>
      </c>
      <c r="W38577" s="5">
        <v>0.10649999976158142</v>
      </c>
      <c r="X38577" s="4">
        <v>5000</v>
      </c>
      <c r="Y38577" s="1">
        <v>9</v>
      </c>
      <c r="Z38577" s="4">
        <v>5863</v>
      </c>
      <c r="AA38577"/>
    </row>
  </sheetData>
  <pageMargins left="0.7" right="0.7" top="0.75" bottom="0.75" header="0.3" footer="0.3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070A2-68F9-4422-B5E6-9304065F65EC}">
  <dimension ref="A1:O31486"/>
  <sheetViews>
    <sheetView topLeftCell="A58" zoomScale="90" zoomScaleNormal="90" workbookViewId="0">
      <selection activeCell="A65" sqref="A62:A66"/>
    </sheetView>
  </sheetViews>
  <sheetFormatPr defaultColWidth="15.77734375" defaultRowHeight="14.4" x14ac:dyDescent="0.3"/>
  <cols>
    <col min="1" max="1" width="13.44140625" bestFit="1" customWidth="1"/>
    <col min="2" max="2" width="10.5546875" bestFit="1" customWidth="1"/>
    <col min="3" max="3" width="19.33203125" bestFit="1" customWidth="1"/>
    <col min="4" max="4" width="20.77734375" bestFit="1" customWidth="1"/>
    <col min="5" max="5" width="18" bestFit="1" customWidth="1"/>
    <col min="6" max="6" width="13.33203125" bestFit="1" customWidth="1"/>
    <col min="7" max="7" width="13.44140625" bestFit="1" customWidth="1"/>
    <col min="8" max="8" width="20.77734375" bestFit="1" customWidth="1"/>
    <col min="9" max="9" width="16.109375" bestFit="1" customWidth="1"/>
    <col min="10" max="10" width="13.44140625" bestFit="1" customWidth="1"/>
    <col min="11" max="11" width="18" bestFit="1" customWidth="1"/>
    <col min="12" max="12" width="19.33203125" bestFit="1" customWidth="1"/>
    <col min="13" max="13" width="13.44140625" bestFit="1" customWidth="1"/>
    <col min="14" max="14" width="13.33203125" bestFit="1" customWidth="1"/>
    <col min="15" max="15" width="14.6640625" bestFit="1" customWidth="1"/>
    <col min="16" max="17" width="8.88671875" bestFit="1" customWidth="1"/>
    <col min="18" max="18" width="10" bestFit="1" customWidth="1"/>
    <col min="19" max="20" width="8.88671875" bestFit="1" customWidth="1"/>
    <col min="21" max="21" width="15.44140625" bestFit="1" customWidth="1"/>
    <col min="22" max="22" width="12.33203125" bestFit="1" customWidth="1"/>
    <col min="23" max="23" width="8.88671875" bestFit="1" customWidth="1"/>
    <col min="24" max="24" width="10.33203125" bestFit="1" customWidth="1"/>
    <col min="25" max="25" width="10" bestFit="1" customWidth="1"/>
    <col min="26" max="26" width="9.77734375" bestFit="1" customWidth="1"/>
    <col min="27" max="27" width="10" bestFit="1" customWidth="1"/>
    <col min="28" max="28" width="14.6640625" bestFit="1" customWidth="1"/>
    <col min="29" max="31" width="8.88671875" bestFit="1" customWidth="1"/>
    <col min="32" max="32" width="8.33203125" bestFit="1" customWidth="1"/>
    <col min="33" max="33" width="8.88671875" bestFit="1" customWidth="1"/>
    <col min="34" max="34" width="15.44140625" bestFit="1" customWidth="1"/>
  </cols>
  <sheetData>
    <row r="1" spans="1:12" x14ac:dyDescent="0.3">
      <c r="A1" s="7"/>
      <c r="B1" s="8"/>
      <c r="C1" s="8"/>
      <c r="D1" s="8"/>
      <c r="E1" s="8"/>
      <c r="F1" s="9"/>
      <c r="G1" s="8"/>
      <c r="H1" s="16" t="s">
        <v>28675</v>
      </c>
      <c r="I1" s="17">
        <f>GETPIVOTDATA("Count of id",$A$3)</f>
        <v>38576</v>
      </c>
      <c r="J1" s="9"/>
    </row>
    <row r="2" spans="1:12" ht="15" thickBot="1" x14ac:dyDescent="0.35">
      <c r="A2" s="21" t="s">
        <v>28680</v>
      </c>
      <c r="B2" s="62" t="s">
        <v>28682</v>
      </c>
      <c r="C2" s="62" t="s">
        <v>28681</v>
      </c>
      <c r="D2" s="62" t="s">
        <v>28683</v>
      </c>
      <c r="E2" s="62" t="s">
        <v>28696</v>
      </c>
      <c r="F2" s="10"/>
      <c r="H2" s="18" t="s">
        <v>28676</v>
      </c>
      <c r="I2" s="26">
        <f>GETPIVOTDATA("Sum of loan_amount",$A$3)</f>
        <v>435757075</v>
      </c>
      <c r="J2" s="65"/>
      <c r="K2" s="15"/>
      <c r="L2" s="15"/>
    </row>
    <row r="3" spans="1:12" ht="15" thickBot="1" x14ac:dyDescent="0.35">
      <c r="A3" s="75" t="s">
        <v>28675</v>
      </c>
      <c r="B3" s="76" t="s">
        <v>28676</v>
      </c>
      <c r="C3" s="76" t="s">
        <v>28677</v>
      </c>
      <c r="D3" s="77" t="s">
        <v>28678</v>
      </c>
      <c r="E3" s="78" t="s">
        <v>28679</v>
      </c>
      <c r="F3" s="10"/>
      <c r="H3" s="18" t="s">
        <v>28677</v>
      </c>
      <c r="I3" s="26">
        <f>GETPIVOTDATA("Sum of total_payment",$A$3)</f>
        <v>473070933</v>
      </c>
      <c r="J3" s="10"/>
      <c r="K3" s="39"/>
      <c r="L3" s="39"/>
    </row>
    <row r="4" spans="1:12" ht="15" thickBot="1" x14ac:dyDescent="0.35">
      <c r="A4" s="50">
        <v>38576</v>
      </c>
      <c r="B4" s="51">
        <v>435757075</v>
      </c>
      <c r="C4" s="51">
        <v>473070933</v>
      </c>
      <c r="D4" s="52">
        <v>0.12048831417204828</v>
      </c>
      <c r="E4" s="53">
        <v>0.13327433121143184</v>
      </c>
      <c r="F4" s="10"/>
      <c r="H4" s="19" t="s">
        <v>28678</v>
      </c>
      <c r="I4" s="20">
        <f>GETPIVOTDATA("Average of int_rate",$A$3)</f>
        <v>0.12048831417204828</v>
      </c>
      <c r="J4" s="10"/>
      <c r="K4" s="14"/>
      <c r="L4" s="39"/>
    </row>
    <row r="5" spans="1:12" x14ac:dyDescent="0.3">
      <c r="A5" s="11"/>
      <c r="E5" s="54"/>
      <c r="F5" s="10"/>
      <c r="H5" s="18" t="s">
        <v>28679</v>
      </c>
      <c r="I5" s="20">
        <f>GETPIVOTDATA("Average of dti",$A$3)</f>
        <v>0.13327433121143184</v>
      </c>
      <c r="J5" s="10"/>
      <c r="K5" s="15"/>
      <c r="L5" s="15"/>
    </row>
    <row r="6" spans="1:12" x14ac:dyDescent="0.3">
      <c r="A6" s="40" t="s">
        <v>28690</v>
      </c>
      <c r="B6" s="63"/>
      <c r="C6" s="63"/>
      <c r="D6" s="63"/>
      <c r="E6" s="63"/>
      <c r="F6" s="10"/>
      <c r="H6" s="66" t="s">
        <v>28687</v>
      </c>
      <c r="I6" s="70" t="str">
        <f>A9</f>
        <v>Dec</v>
      </c>
      <c r="J6" s="10"/>
      <c r="K6" s="15"/>
      <c r="L6" s="15"/>
    </row>
    <row r="7" spans="1:12" ht="15" thickBot="1" x14ac:dyDescent="0.35">
      <c r="A7" s="66" t="s">
        <v>28687</v>
      </c>
      <c r="B7" s="62" t="s">
        <v>28680</v>
      </c>
      <c r="C7" s="62" t="s">
        <v>28682</v>
      </c>
      <c r="D7" s="62" t="s">
        <v>28681</v>
      </c>
      <c r="E7" s="62" t="s">
        <v>28683</v>
      </c>
      <c r="F7" s="68" t="s">
        <v>28696</v>
      </c>
      <c r="H7" s="21" t="s">
        <v>28680</v>
      </c>
      <c r="I7" s="22">
        <f>GETPIVOTDATA("Count of id",$A$8,"Months (issue_date)",12)</f>
        <v>4314</v>
      </c>
      <c r="J7" s="10"/>
    </row>
    <row r="8" spans="1:12" ht="15" thickBot="1" x14ac:dyDescent="0.35">
      <c r="A8" s="73" t="s">
        <v>28684</v>
      </c>
      <c r="B8" s="75" t="s">
        <v>28675</v>
      </c>
      <c r="C8" s="76" t="s">
        <v>28676</v>
      </c>
      <c r="D8" s="76" t="s">
        <v>28677</v>
      </c>
      <c r="E8" s="77" t="s">
        <v>28678</v>
      </c>
      <c r="F8" s="78" t="s">
        <v>28679</v>
      </c>
      <c r="H8" s="21" t="s">
        <v>28682</v>
      </c>
      <c r="I8" s="26">
        <f>GETPIVOTDATA("Sum of loan_amount",$A$8,"Months (issue_date)",12)</f>
        <v>53981425</v>
      </c>
      <c r="J8" s="10"/>
    </row>
    <row r="9" spans="1:12" ht="15" thickBot="1" x14ac:dyDescent="0.35">
      <c r="A9" s="74" t="s">
        <v>28686</v>
      </c>
      <c r="B9" s="50">
        <v>4314</v>
      </c>
      <c r="C9" s="51">
        <v>53981425</v>
      </c>
      <c r="D9" s="51">
        <v>58074380</v>
      </c>
      <c r="E9" s="52">
        <v>0.12356040867604229</v>
      </c>
      <c r="F9" s="53">
        <v>0.13665537788042498</v>
      </c>
      <c r="H9" s="21" t="s">
        <v>28681</v>
      </c>
      <c r="I9" s="26">
        <f>GETPIVOTDATA("Sum of total_payment",$A$8,"Months (issue_date)",12)</f>
        <v>58074380</v>
      </c>
      <c r="J9" s="10"/>
    </row>
    <row r="10" spans="1:12" x14ac:dyDescent="0.3">
      <c r="A10" s="11"/>
      <c r="F10" s="10"/>
      <c r="H10" s="21" t="s">
        <v>28683</v>
      </c>
      <c r="I10" s="20">
        <f>GETPIVOTDATA("Average of int_rate",$A$8,"Months (issue_date)",12)</f>
        <v>0.12356040867604229</v>
      </c>
      <c r="J10" s="10"/>
    </row>
    <row r="11" spans="1:12" ht="15" thickBot="1" x14ac:dyDescent="0.35">
      <c r="A11" s="67" t="s">
        <v>28688</v>
      </c>
      <c r="B11" s="62" t="s">
        <v>28680</v>
      </c>
      <c r="C11" s="62" t="s">
        <v>28682</v>
      </c>
      <c r="D11" s="62" t="s">
        <v>28681</v>
      </c>
      <c r="E11" s="62" t="s">
        <v>28683</v>
      </c>
      <c r="F11" s="68" t="s">
        <v>28697</v>
      </c>
      <c r="H11" s="21" t="s">
        <v>28697</v>
      </c>
      <c r="I11" s="20">
        <f>GETPIVOTDATA("Average of dti",$A$8,"Months (issue_date)",12)</f>
        <v>0.13665537788042498</v>
      </c>
      <c r="J11" s="10"/>
    </row>
    <row r="12" spans="1:12" ht="15" thickBot="1" x14ac:dyDescent="0.35">
      <c r="A12" s="73" t="s">
        <v>28684</v>
      </c>
      <c r="B12" s="75" t="s">
        <v>28675</v>
      </c>
      <c r="C12" s="76" t="s">
        <v>28676</v>
      </c>
      <c r="D12" s="76" t="s">
        <v>28677</v>
      </c>
      <c r="E12" s="77" t="s">
        <v>28678</v>
      </c>
      <c r="F12" s="78" t="s">
        <v>28679</v>
      </c>
      <c r="H12" s="67" t="s">
        <v>28689</v>
      </c>
      <c r="I12" s="10"/>
      <c r="J12" s="10"/>
    </row>
    <row r="13" spans="1:12" ht="15" thickBot="1" x14ac:dyDescent="0.35">
      <c r="A13" s="74" t="s">
        <v>28685</v>
      </c>
      <c r="B13" s="50">
        <v>4035</v>
      </c>
      <c r="C13" s="51">
        <v>47754825</v>
      </c>
      <c r="D13" s="51">
        <v>50132030</v>
      </c>
      <c r="E13" s="52">
        <v>0.11941717549826132</v>
      </c>
      <c r="F13" s="53">
        <v>0.13302733583636447</v>
      </c>
      <c r="H13" s="21" t="s">
        <v>28680</v>
      </c>
      <c r="I13" s="23">
        <f>B16</f>
        <v>6.9144981412639403E-2</v>
      </c>
      <c r="J13" s="10"/>
    </row>
    <row r="14" spans="1:12" x14ac:dyDescent="0.3">
      <c r="A14" s="11"/>
      <c r="F14" s="10"/>
      <c r="H14" s="21" t="s">
        <v>28682</v>
      </c>
      <c r="I14" s="23">
        <f>C16</f>
        <v>0.13038682478681474</v>
      </c>
      <c r="J14" s="10"/>
    </row>
    <row r="15" spans="1:12" x14ac:dyDescent="0.3">
      <c r="A15" s="67" t="s">
        <v>28689</v>
      </c>
      <c r="B15" s="62" t="s">
        <v>28680</v>
      </c>
      <c r="C15" s="62" t="s">
        <v>28682</v>
      </c>
      <c r="D15" s="62" t="s">
        <v>28681</v>
      </c>
      <c r="E15" s="62" t="s">
        <v>28683</v>
      </c>
      <c r="F15" s="68" t="s">
        <v>28697</v>
      </c>
      <c r="H15" s="21" t="s">
        <v>28681</v>
      </c>
      <c r="I15" s="23">
        <f>D16</f>
        <v>0.15842865329810105</v>
      </c>
      <c r="J15" s="10"/>
    </row>
    <row r="16" spans="1:12" ht="15" thickBot="1" x14ac:dyDescent="0.35">
      <c r="A16" s="6"/>
      <c r="B16" s="69">
        <f>(GETPIVOTDATA("Count of id",$A$8,"Months (issue_date)",12)-GETPIVOTDATA("Count of id",$A$12,"Months (issue_date)",11))/GETPIVOTDATA("Count of id",$A$12,"Months (issue_date)",11)</f>
        <v>6.9144981412639403E-2</v>
      </c>
      <c r="C16" s="69">
        <f>(GETPIVOTDATA("Sum of loan_amount",$A$8,"Months (issue_date)",12)-GETPIVOTDATA("Sum of loan_amount",$A$12,"Months (issue_date)",11))/GETPIVOTDATA("Sum of loan_amount",$A$12,"Months (issue_date)",11)</f>
        <v>0.13038682478681474</v>
      </c>
      <c r="D16" s="69">
        <f>(GETPIVOTDATA("Sum of total_payment",$A$8,"Months (issue_date)",12)-GETPIVOTDATA("Sum of total_payment",$A$12,"Months (issue_date)",11))/GETPIVOTDATA("Sum of total_payment",$A$12,"Months (issue_date)",11)</f>
        <v>0.15842865329810105</v>
      </c>
      <c r="E16" s="69">
        <f>(GETPIVOTDATA("Average of int_rate",$A$8,"Months (issue_date)",12)-GETPIVOTDATA("Average of int_rate",$A$12,"Months (issue_date)",11))/GETPIVOTDATA("Average of int_rate",$A$12,"Months (issue_date)",11)</f>
        <v>3.4695454489637387E-2</v>
      </c>
      <c r="F16" s="25">
        <f>(GETPIVOTDATA("Average of dti",$A$8,"Months (issue_date)",12)-GETPIVOTDATA("Average of dti",$A$12,"Months (issue_date)",11))/GETPIVOTDATA("Average of dti",$A$12,"Months (issue_date)",11)</f>
        <v>2.7272906138053606E-2</v>
      </c>
      <c r="H16" s="21" t="s">
        <v>28683</v>
      </c>
      <c r="I16" s="23">
        <f>E16</f>
        <v>3.4695454489637387E-2</v>
      </c>
      <c r="J16" s="10"/>
    </row>
    <row r="17" spans="1:15" ht="15" thickBot="1" x14ac:dyDescent="0.35">
      <c r="A17" s="11"/>
      <c r="H17" s="24" t="s">
        <v>28697</v>
      </c>
      <c r="I17" s="25">
        <f>F16</f>
        <v>2.7272906138053606E-2</v>
      </c>
      <c r="J17" s="10"/>
    </row>
    <row r="18" spans="1:15" ht="15" thickBot="1" x14ac:dyDescent="0.35">
      <c r="A18" s="7"/>
      <c r="B18" s="8"/>
      <c r="C18" s="8"/>
      <c r="D18" s="8"/>
      <c r="E18" s="8"/>
      <c r="F18" s="9"/>
      <c r="J18" s="10"/>
    </row>
    <row r="19" spans="1:15" ht="15" thickBot="1" x14ac:dyDescent="0.35">
      <c r="A19" s="42"/>
      <c r="B19" s="29" t="s">
        <v>28694</v>
      </c>
      <c r="C19" s="42"/>
      <c r="F19" s="10"/>
      <c r="J19" s="10"/>
    </row>
    <row r="20" spans="1:15" ht="15" thickBot="1" x14ac:dyDescent="0.35">
      <c r="A20" s="29" t="s">
        <v>28695</v>
      </c>
      <c r="B20" s="31" t="s">
        <v>28693</v>
      </c>
      <c r="C20" s="32" t="s">
        <v>28692</v>
      </c>
      <c r="D20" s="95" t="s">
        <v>28695</v>
      </c>
      <c r="E20" s="96" t="s">
        <v>28693</v>
      </c>
      <c r="F20" s="97" t="s">
        <v>28692</v>
      </c>
      <c r="J20" s="10"/>
    </row>
    <row r="21" spans="1:15" x14ac:dyDescent="0.3">
      <c r="A21" s="33" t="s">
        <v>28699</v>
      </c>
      <c r="B21" s="30">
        <v>33243</v>
      </c>
      <c r="C21" s="17">
        <v>5333</v>
      </c>
      <c r="D21" s="98" t="s">
        <v>28699</v>
      </c>
      <c r="E21" s="99">
        <f>GETPIVOTDATA("Application Count",$A$19,"Good/Bad Loan","Good Loan")</f>
        <v>33243</v>
      </c>
      <c r="F21" s="100">
        <f>GETPIVOTDATA("Application Count",$A$19,"Good/Bad Loan","Bad Loan")</f>
        <v>5333</v>
      </c>
      <c r="J21" s="10"/>
    </row>
    <row r="22" spans="1:15" x14ac:dyDescent="0.3">
      <c r="A22" s="34" t="s">
        <v>28698</v>
      </c>
      <c r="B22" s="36">
        <v>0.86175342181667358</v>
      </c>
      <c r="C22" s="20">
        <v>0.13824657818332642</v>
      </c>
      <c r="D22" s="101" t="s">
        <v>28698</v>
      </c>
      <c r="E22" s="102">
        <f>GETPIVOTDATA("% of Total",$A$19,"Good/Bad Loan","Good Loan")</f>
        <v>0.86175342181667358</v>
      </c>
      <c r="F22" s="103">
        <f>GETPIVOTDATA("% of Total",$A$19,"Good/Bad Loan","Bad Loan")</f>
        <v>0.13824657818332642</v>
      </c>
      <c r="J22" s="10"/>
    </row>
    <row r="23" spans="1:15" x14ac:dyDescent="0.3">
      <c r="A23" s="34" t="s">
        <v>28676</v>
      </c>
      <c r="B23" s="38">
        <v>370224850</v>
      </c>
      <c r="C23" s="26">
        <v>65532225</v>
      </c>
      <c r="D23" s="98" t="s">
        <v>28700</v>
      </c>
      <c r="E23" s="104">
        <f>GETPIVOTDATA("Sum of loan_amount",$A$19,"Good/Bad Loan","Good Loan")</f>
        <v>370224850</v>
      </c>
      <c r="F23" s="105">
        <f>GETPIVOTDATA("Sum of loan_amount",$A$19,"Good/Bad Loan","Bad Loan")</f>
        <v>65532225</v>
      </c>
      <c r="J23" s="10"/>
    </row>
    <row r="24" spans="1:15" x14ac:dyDescent="0.3">
      <c r="A24" s="34" t="s">
        <v>28677</v>
      </c>
      <c r="B24" s="38">
        <v>435786170</v>
      </c>
      <c r="C24" s="43">
        <v>37284763</v>
      </c>
      <c r="D24" s="101" t="s">
        <v>28701</v>
      </c>
      <c r="E24" s="106">
        <f>GETPIVOTDATA("Sum of total_payment",$A$19,"Good/Bad Loan","Good Loan")</f>
        <v>435786170</v>
      </c>
      <c r="F24" s="107">
        <f>GETPIVOTDATA("Sum of total_payment",$A$19,"Good/Bad Loan","Bad Loan")</f>
        <v>37284763</v>
      </c>
      <c r="G24" s="15"/>
      <c r="J24" s="10"/>
    </row>
    <row r="25" spans="1:15" x14ac:dyDescent="0.3">
      <c r="A25" s="34" t="s">
        <v>28678</v>
      </c>
      <c r="B25" s="36">
        <v>0.11755295269339412</v>
      </c>
      <c r="C25" s="20">
        <v>0.13878574931828877</v>
      </c>
      <c r="D25" s="108"/>
      <c r="E25" s="109"/>
      <c r="F25" s="110"/>
      <c r="G25" s="15"/>
      <c r="J25" s="10"/>
    </row>
    <row r="26" spans="1:15" ht="15" thickBot="1" x14ac:dyDescent="0.35">
      <c r="A26" s="35" t="s">
        <v>28679</v>
      </c>
      <c r="B26" s="37">
        <v>0.13218777488670616</v>
      </c>
      <c r="C26" s="44">
        <v>0.14004732800551692</v>
      </c>
      <c r="D26" s="12"/>
      <c r="E26" s="12"/>
      <c r="F26" s="13"/>
      <c r="G26" s="12"/>
      <c r="H26" s="12"/>
      <c r="I26" s="12"/>
      <c r="J26" s="13"/>
    </row>
    <row r="27" spans="1:15" ht="15" thickBot="1" x14ac:dyDescent="0.35"/>
    <row r="28" spans="1:15" ht="15" thickBot="1" x14ac:dyDescent="0.35">
      <c r="A28" s="29" t="s">
        <v>28684</v>
      </c>
      <c r="B28" s="42" t="s">
        <v>28675</v>
      </c>
      <c r="C28" s="8"/>
      <c r="D28" s="29" t="s">
        <v>28684</v>
      </c>
      <c r="E28" s="42" t="s">
        <v>28676</v>
      </c>
      <c r="F28" s="8"/>
      <c r="G28" s="29" t="s">
        <v>28684</v>
      </c>
      <c r="H28" s="42" t="s">
        <v>28677</v>
      </c>
      <c r="I28" s="8"/>
      <c r="J28" s="29" t="s">
        <v>28684</v>
      </c>
      <c r="K28" s="42" t="s">
        <v>28678</v>
      </c>
      <c r="L28" s="8"/>
      <c r="M28" s="29" t="s">
        <v>28684</v>
      </c>
      <c r="N28" s="42" t="s">
        <v>28679</v>
      </c>
      <c r="O28" s="9"/>
    </row>
    <row r="29" spans="1:15" x14ac:dyDescent="0.3">
      <c r="A29" s="33" t="s">
        <v>16042</v>
      </c>
      <c r="B29" s="46">
        <v>1098</v>
      </c>
      <c r="D29" s="33" t="s">
        <v>16042</v>
      </c>
      <c r="E29" s="58">
        <v>18866500</v>
      </c>
      <c r="G29" s="33" t="s">
        <v>16042</v>
      </c>
      <c r="H29" s="58">
        <v>24199914</v>
      </c>
      <c r="J29" s="33" t="s">
        <v>16042</v>
      </c>
      <c r="K29" s="57">
        <v>0.15099326080094705</v>
      </c>
      <c r="M29" s="33" t="s">
        <v>16042</v>
      </c>
      <c r="N29" s="57">
        <v>0.14724344273684342</v>
      </c>
      <c r="O29" s="10"/>
    </row>
    <row r="30" spans="1:15" x14ac:dyDescent="0.3">
      <c r="A30" s="34" t="s">
        <v>60</v>
      </c>
      <c r="B30" s="72">
        <v>5333</v>
      </c>
      <c r="D30" s="34" t="s">
        <v>60</v>
      </c>
      <c r="E30" s="47">
        <v>65532225</v>
      </c>
      <c r="G30" s="34" t="s">
        <v>60</v>
      </c>
      <c r="H30" s="47">
        <v>37284763</v>
      </c>
      <c r="J30" s="34" t="s">
        <v>60</v>
      </c>
      <c r="K30" s="48">
        <v>0.13878574931828877</v>
      </c>
      <c r="M30" s="34" t="s">
        <v>60</v>
      </c>
      <c r="N30" s="48">
        <v>0.14004732800551692</v>
      </c>
      <c r="O30" s="10"/>
    </row>
    <row r="31" spans="1:15" ht="15" thickBot="1" x14ac:dyDescent="0.35">
      <c r="A31" s="35" t="s">
        <v>29</v>
      </c>
      <c r="B31" s="71">
        <v>32145</v>
      </c>
      <c r="D31" s="35" t="s">
        <v>29</v>
      </c>
      <c r="E31" s="59">
        <v>351358350</v>
      </c>
      <c r="G31" s="35" t="s">
        <v>29</v>
      </c>
      <c r="H31" s="59">
        <v>411586256</v>
      </c>
      <c r="J31" s="35" t="s">
        <v>29</v>
      </c>
      <c r="K31" s="49">
        <v>0.1164107079180918</v>
      </c>
      <c r="M31" s="35" t="s">
        <v>29</v>
      </c>
      <c r="N31" s="49">
        <v>0.13167350755743409</v>
      </c>
      <c r="O31" s="10"/>
    </row>
    <row r="32" spans="1:15" x14ac:dyDescent="0.3">
      <c r="A32" s="11"/>
      <c r="O32" s="10"/>
    </row>
    <row r="33" spans="1:15" x14ac:dyDescent="0.3">
      <c r="A33" s="11"/>
      <c r="O33" s="10"/>
    </row>
    <row r="34" spans="1:15" x14ac:dyDescent="0.3">
      <c r="A34" s="11"/>
      <c r="O34" s="10"/>
    </row>
    <row r="35" spans="1:15" x14ac:dyDescent="0.3">
      <c r="A35" s="11"/>
      <c r="O35" s="10"/>
    </row>
    <row r="36" spans="1:15" x14ac:dyDescent="0.3">
      <c r="A36" s="11"/>
      <c r="O36" s="10"/>
    </row>
    <row r="37" spans="1:15" x14ac:dyDescent="0.3">
      <c r="A37" s="11"/>
      <c r="O37" s="10"/>
    </row>
    <row r="38" spans="1:15" x14ac:dyDescent="0.3">
      <c r="A38" s="11"/>
      <c r="O38" s="10"/>
    </row>
    <row r="39" spans="1:15" x14ac:dyDescent="0.3">
      <c r="A39" s="11"/>
      <c r="O39" s="10"/>
    </row>
    <row r="40" spans="1:15" x14ac:dyDescent="0.3">
      <c r="A40" s="11"/>
      <c r="O40" s="10"/>
    </row>
    <row r="41" spans="1:15" ht="15" thickBot="1" x14ac:dyDescent="0.35">
      <c r="A41" s="6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3"/>
    </row>
    <row r="42" spans="1:15" ht="15" thickBot="1" x14ac:dyDescent="0.35"/>
    <row r="43" spans="1:15" ht="15" thickBot="1" x14ac:dyDescent="0.35">
      <c r="A43" s="45" t="s">
        <v>28684</v>
      </c>
      <c r="B43" s="42" t="s">
        <v>28675</v>
      </c>
      <c r="D43" s="45" t="s">
        <v>28684</v>
      </c>
      <c r="E43" s="8" t="s">
        <v>28712</v>
      </c>
      <c r="F43" s="9" t="s">
        <v>28713</v>
      </c>
    </row>
    <row r="44" spans="1:15" x14ac:dyDescent="0.3">
      <c r="A44" s="27" t="s">
        <v>28702</v>
      </c>
      <c r="B44" s="46">
        <v>2332</v>
      </c>
      <c r="D44" s="27" t="s">
        <v>28702</v>
      </c>
      <c r="E44" s="55">
        <v>25031650</v>
      </c>
      <c r="F44" s="79">
        <v>27578836</v>
      </c>
    </row>
    <row r="45" spans="1:15" x14ac:dyDescent="0.3">
      <c r="A45" s="27" t="s">
        <v>28703</v>
      </c>
      <c r="B45" s="72">
        <v>2279</v>
      </c>
      <c r="D45" s="27" t="s">
        <v>28703</v>
      </c>
      <c r="E45" s="38">
        <v>24647825</v>
      </c>
      <c r="F45" s="26">
        <v>27717745</v>
      </c>
    </row>
    <row r="46" spans="1:15" x14ac:dyDescent="0.3">
      <c r="A46" s="27" t="s">
        <v>28704</v>
      </c>
      <c r="B46" s="72">
        <v>2627</v>
      </c>
      <c r="D46" s="27" t="s">
        <v>28704</v>
      </c>
      <c r="E46" s="38">
        <v>28875700</v>
      </c>
      <c r="F46" s="26">
        <v>32264400</v>
      </c>
    </row>
    <row r="47" spans="1:15" x14ac:dyDescent="0.3">
      <c r="A47" s="27" t="s">
        <v>28705</v>
      </c>
      <c r="B47" s="72">
        <v>2755</v>
      </c>
      <c r="D47" s="27" t="s">
        <v>28705</v>
      </c>
      <c r="E47" s="38">
        <v>29800800</v>
      </c>
      <c r="F47" s="26">
        <v>32495533</v>
      </c>
    </row>
    <row r="48" spans="1:15" x14ac:dyDescent="0.3">
      <c r="A48" s="27" t="s">
        <v>28706</v>
      </c>
      <c r="B48" s="72">
        <v>2911</v>
      </c>
      <c r="D48" s="27" t="s">
        <v>28706</v>
      </c>
      <c r="E48" s="38">
        <v>31738350</v>
      </c>
      <c r="F48" s="26">
        <v>33750523</v>
      </c>
    </row>
    <row r="49" spans="1:13" x14ac:dyDescent="0.3">
      <c r="A49" s="27" t="s">
        <v>28707</v>
      </c>
      <c r="B49" s="72">
        <v>3184</v>
      </c>
      <c r="D49" s="27" t="s">
        <v>28707</v>
      </c>
      <c r="E49" s="38">
        <v>34161475</v>
      </c>
      <c r="F49" s="26">
        <v>36164533</v>
      </c>
    </row>
    <row r="50" spans="1:13" ht="15" thickBot="1" x14ac:dyDescent="0.35">
      <c r="A50" s="27" t="s">
        <v>28708</v>
      </c>
      <c r="B50" s="72">
        <v>3366</v>
      </c>
      <c r="D50" s="27" t="s">
        <v>28708</v>
      </c>
      <c r="E50" s="38">
        <v>35813900</v>
      </c>
      <c r="F50" s="26">
        <v>38827220</v>
      </c>
    </row>
    <row r="51" spans="1:13" ht="15" thickBot="1" x14ac:dyDescent="0.35">
      <c r="A51" s="27" t="s">
        <v>28709</v>
      </c>
      <c r="B51" s="72">
        <v>3441</v>
      </c>
      <c r="D51" s="27" t="s">
        <v>28709</v>
      </c>
      <c r="E51" s="38">
        <v>38149600</v>
      </c>
      <c r="F51" s="26">
        <v>42682218</v>
      </c>
      <c r="H51" s="82" t="s">
        <v>28676</v>
      </c>
      <c r="I51" s="88" t="s">
        <v>28694</v>
      </c>
      <c r="J51" s="87"/>
      <c r="K51" s="93" t="s">
        <v>28684</v>
      </c>
      <c r="L51" s="94" t="s">
        <v>28676</v>
      </c>
      <c r="M51" s="84"/>
    </row>
    <row r="52" spans="1:13" ht="15" thickBot="1" x14ac:dyDescent="0.35">
      <c r="A52" s="27" t="s">
        <v>28710</v>
      </c>
      <c r="B52" s="72">
        <v>3536</v>
      </c>
      <c r="D52" s="27" t="s">
        <v>28710</v>
      </c>
      <c r="E52" s="38">
        <v>40907725</v>
      </c>
      <c r="F52" s="26">
        <v>43983948</v>
      </c>
      <c r="H52" s="89" t="s">
        <v>28684</v>
      </c>
      <c r="I52" s="85" t="s">
        <v>28721</v>
      </c>
      <c r="J52" s="86" t="s">
        <v>28720</v>
      </c>
      <c r="K52" s="83" t="s">
        <v>28717</v>
      </c>
      <c r="L52" s="58">
        <v>232459675</v>
      </c>
      <c r="M52" s="92"/>
    </row>
    <row r="53" spans="1:13" x14ac:dyDescent="0.3">
      <c r="A53" s="27" t="s">
        <v>28711</v>
      </c>
      <c r="B53" s="72">
        <v>3796</v>
      </c>
      <c r="D53" s="27" t="s">
        <v>28711</v>
      </c>
      <c r="E53" s="38">
        <v>44893800</v>
      </c>
      <c r="F53" s="26">
        <v>49399567</v>
      </c>
      <c r="H53" s="83" t="s">
        <v>1320</v>
      </c>
      <c r="I53" s="55">
        <v>533550</v>
      </c>
      <c r="J53" s="79">
        <v>312200</v>
      </c>
      <c r="K53" s="83" t="s">
        <v>36</v>
      </c>
      <c r="L53" s="47">
        <v>58885175</v>
      </c>
      <c r="M53" s="91"/>
    </row>
    <row r="54" spans="1:13" x14ac:dyDescent="0.3">
      <c r="A54" s="27" t="s">
        <v>28685</v>
      </c>
      <c r="B54" s="72">
        <v>4035</v>
      </c>
      <c r="D54" s="27" t="s">
        <v>28685</v>
      </c>
      <c r="E54" s="38">
        <v>47754825</v>
      </c>
      <c r="F54" s="26">
        <v>50132030</v>
      </c>
      <c r="H54" s="83" t="s">
        <v>129</v>
      </c>
      <c r="I54" s="38">
        <v>1510175</v>
      </c>
      <c r="J54" s="26">
        <v>457775</v>
      </c>
      <c r="K54" s="83" t="s">
        <v>28719</v>
      </c>
      <c r="L54" s="47">
        <v>33350775</v>
      </c>
      <c r="M54" s="91"/>
    </row>
    <row r="55" spans="1:13" ht="15" thickBot="1" x14ac:dyDescent="0.35">
      <c r="A55" s="28" t="s">
        <v>28686</v>
      </c>
      <c r="B55" s="71">
        <v>4314</v>
      </c>
      <c r="D55" s="28" t="s">
        <v>28686</v>
      </c>
      <c r="E55" s="56">
        <v>53981425</v>
      </c>
      <c r="F55" s="41">
        <v>58074380</v>
      </c>
      <c r="H55" s="83" t="s">
        <v>28718</v>
      </c>
      <c r="I55" s="38">
        <v>2065250</v>
      </c>
      <c r="J55" s="26">
        <v>96400</v>
      </c>
      <c r="K55" s="83" t="s">
        <v>103</v>
      </c>
      <c r="L55" s="47">
        <v>31155750</v>
      </c>
      <c r="M55" s="91"/>
    </row>
    <row r="56" spans="1:13" x14ac:dyDescent="0.3">
      <c r="H56" s="83" t="s">
        <v>95</v>
      </c>
      <c r="I56" s="38">
        <v>2665025</v>
      </c>
      <c r="J56" s="26">
        <v>1083100</v>
      </c>
      <c r="K56" s="83" t="s">
        <v>86</v>
      </c>
      <c r="L56" s="47">
        <v>24123100</v>
      </c>
      <c r="M56" s="91"/>
    </row>
    <row r="57" spans="1:13" x14ac:dyDescent="0.3">
      <c r="H57" s="83" t="s">
        <v>120</v>
      </c>
      <c r="I57" s="38">
        <v>2753675</v>
      </c>
      <c r="J57" s="26">
        <v>2071250</v>
      </c>
      <c r="K57" s="83" t="s">
        <v>91</v>
      </c>
      <c r="L57" s="47">
        <v>17251600</v>
      </c>
      <c r="M57" s="91"/>
    </row>
    <row r="58" spans="1:13" x14ac:dyDescent="0.3">
      <c r="H58" s="83" t="s">
        <v>280</v>
      </c>
      <c r="I58" s="38">
        <v>3473975</v>
      </c>
      <c r="J58" s="26">
        <v>2059250</v>
      </c>
      <c r="K58" s="83" t="s">
        <v>68</v>
      </c>
      <c r="L58" s="47">
        <v>10223575</v>
      </c>
      <c r="M58" s="91"/>
    </row>
    <row r="59" spans="1:13" x14ac:dyDescent="0.3">
      <c r="H59" s="83" t="s">
        <v>167</v>
      </c>
      <c r="I59" s="38">
        <v>6350750</v>
      </c>
      <c r="J59" s="26">
        <v>2875050</v>
      </c>
      <c r="K59" s="83" t="s">
        <v>167</v>
      </c>
      <c r="L59" s="47">
        <v>9225800</v>
      </c>
      <c r="M59" s="91"/>
    </row>
    <row r="60" spans="1:13" ht="15" thickBot="1" x14ac:dyDescent="0.35">
      <c r="H60" s="83" t="s">
        <v>68</v>
      </c>
      <c r="I60" s="38">
        <v>6136100</v>
      </c>
      <c r="J60" s="26">
        <v>4087475</v>
      </c>
      <c r="K60" s="83" t="s">
        <v>280</v>
      </c>
      <c r="L60" s="47">
        <v>5533225</v>
      </c>
      <c r="M60" s="91"/>
    </row>
    <row r="61" spans="1:13" ht="15" thickBot="1" x14ac:dyDescent="0.35">
      <c r="A61" s="45" t="s">
        <v>28684</v>
      </c>
      <c r="B61" s="42" t="s">
        <v>28699</v>
      </c>
      <c r="H61" s="83" t="s">
        <v>91</v>
      </c>
      <c r="I61" s="38">
        <v>11798475</v>
      </c>
      <c r="J61" s="26">
        <v>5453125</v>
      </c>
      <c r="K61" s="83" t="s">
        <v>120</v>
      </c>
      <c r="L61" s="47">
        <v>4824925</v>
      </c>
      <c r="M61" s="91"/>
    </row>
    <row r="62" spans="1:13" x14ac:dyDescent="0.3">
      <c r="A62" s="27" t="s">
        <v>32</v>
      </c>
      <c r="B62" s="46">
        <v>28237</v>
      </c>
      <c r="H62" s="83" t="s">
        <v>86</v>
      </c>
      <c r="I62" s="38">
        <v>13941925</v>
      </c>
      <c r="J62" s="26">
        <v>10181175</v>
      </c>
      <c r="K62" s="83" t="s">
        <v>95</v>
      </c>
      <c r="L62" s="47">
        <v>3748125</v>
      </c>
      <c r="M62" s="91"/>
    </row>
    <row r="63" spans="1:13" ht="15" thickBot="1" x14ac:dyDescent="0.35">
      <c r="A63" s="28" t="s">
        <v>77</v>
      </c>
      <c r="B63" s="71">
        <v>10339</v>
      </c>
      <c r="H63" s="83" t="s">
        <v>103</v>
      </c>
      <c r="I63" s="38">
        <v>21294750</v>
      </c>
      <c r="J63" s="26">
        <v>9861000</v>
      </c>
      <c r="K63" s="83" t="s">
        <v>28718</v>
      </c>
      <c r="L63" s="47">
        <v>2161650</v>
      </c>
      <c r="M63" s="91"/>
    </row>
    <row r="64" spans="1:13" x14ac:dyDescent="0.3">
      <c r="H64" s="83" t="s">
        <v>28719</v>
      </c>
      <c r="I64" s="38">
        <v>19071075</v>
      </c>
      <c r="J64" s="26">
        <v>14279700</v>
      </c>
      <c r="K64" s="83" t="s">
        <v>129</v>
      </c>
      <c r="L64" s="47">
        <v>1967950</v>
      </c>
      <c r="M64" s="91"/>
    </row>
    <row r="65" spans="7:13" ht="15" thickBot="1" x14ac:dyDescent="0.35">
      <c r="H65" s="83" t="s">
        <v>36</v>
      </c>
      <c r="I65" s="38">
        <v>41762725</v>
      </c>
      <c r="J65" s="26">
        <v>17122450</v>
      </c>
      <c r="K65" s="90" t="s">
        <v>1320</v>
      </c>
      <c r="L65" s="59">
        <v>845750</v>
      </c>
      <c r="M65" s="84"/>
    </row>
    <row r="66" spans="7:13" ht="15" thickBot="1" x14ac:dyDescent="0.35">
      <c r="H66" s="90" t="s">
        <v>28717</v>
      </c>
      <c r="I66" s="56">
        <v>139683775</v>
      </c>
      <c r="J66" s="41">
        <v>92775900</v>
      </c>
    </row>
    <row r="74" spans="7:13" ht="15" thickBot="1" x14ac:dyDescent="0.35"/>
    <row r="77" spans="7:13" ht="15" thickBot="1" x14ac:dyDescent="0.35"/>
    <row r="79" spans="7:13" ht="15" thickBot="1" x14ac:dyDescent="0.35"/>
    <row r="80" spans="7:13" ht="15" thickBot="1" x14ac:dyDescent="0.35">
      <c r="G80" s="45" t="s">
        <v>28684</v>
      </c>
      <c r="H80" s="42" t="s">
        <v>28675</v>
      </c>
    </row>
    <row r="81" spans="1:8" x14ac:dyDescent="0.3">
      <c r="G81" s="27" t="s">
        <v>54</v>
      </c>
      <c r="H81" s="46">
        <v>9689</v>
      </c>
    </row>
    <row r="82" spans="1:8" x14ac:dyDescent="0.3">
      <c r="G82" s="27" t="s">
        <v>27</v>
      </c>
      <c r="H82" s="72">
        <v>11674</v>
      </c>
    </row>
    <row r="83" spans="1:8" x14ac:dyDescent="0.3">
      <c r="G83" s="27" t="s">
        <v>42</v>
      </c>
      <c r="H83" s="72">
        <v>7904</v>
      </c>
    </row>
    <row r="84" spans="1:8" x14ac:dyDescent="0.3">
      <c r="A84" s="80" t="s">
        <v>28684</v>
      </c>
      <c r="B84" t="s">
        <v>28675</v>
      </c>
      <c r="C84" s="64" t="s">
        <v>28715</v>
      </c>
      <c r="D84" s="64" t="s">
        <v>28716</v>
      </c>
      <c r="G84" s="27" t="s">
        <v>59</v>
      </c>
      <c r="H84" s="72">
        <v>5182</v>
      </c>
    </row>
    <row r="85" spans="1:8" x14ac:dyDescent="0.3">
      <c r="A85" s="61" t="s">
        <v>759</v>
      </c>
      <c r="B85" s="81">
        <v>78</v>
      </c>
      <c r="C85" s="61" t="s">
        <v>759</v>
      </c>
      <c r="D85">
        <v>78</v>
      </c>
      <c r="G85" s="27" t="s">
        <v>100</v>
      </c>
      <c r="H85" s="72">
        <v>2786</v>
      </c>
    </row>
    <row r="86" spans="1:8" x14ac:dyDescent="0.3">
      <c r="A86" s="61" t="s">
        <v>243</v>
      </c>
      <c r="B86" s="81">
        <v>432</v>
      </c>
      <c r="C86" s="61" t="s">
        <v>243</v>
      </c>
      <c r="D86">
        <v>432</v>
      </c>
      <c r="G86" s="27" t="s">
        <v>151</v>
      </c>
      <c r="H86" s="72">
        <v>1028</v>
      </c>
    </row>
    <row r="87" spans="1:8" ht="15" thickBot="1" x14ac:dyDescent="0.35">
      <c r="A87" s="61" t="s">
        <v>532</v>
      </c>
      <c r="B87" s="81">
        <v>236</v>
      </c>
      <c r="C87" s="61" t="s">
        <v>532</v>
      </c>
      <c r="D87">
        <v>236</v>
      </c>
      <c r="G87" s="28" t="s">
        <v>471</v>
      </c>
      <c r="H87" s="71">
        <v>313</v>
      </c>
    </row>
    <row r="88" spans="1:8" x14ac:dyDescent="0.3">
      <c r="A88" s="61" t="s">
        <v>104</v>
      </c>
      <c r="B88" s="81">
        <v>833</v>
      </c>
      <c r="C88" s="61" t="s">
        <v>104</v>
      </c>
      <c r="D88">
        <v>833</v>
      </c>
    </row>
    <row r="89" spans="1:8" x14ac:dyDescent="0.3">
      <c r="A89" s="61" t="s">
        <v>24</v>
      </c>
      <c r="B89" s="81">
        <v>6894</v>
      </c>
      <c r="C89" s="61" t="s">
        <v>24</v>
      </c>
      <c r="D89">
        <v>6894</v>
      </c>
    </row>
    <row r="90" spans="1:8" x14ac:dyDescent="0.3">
      <c r="A90" s="61" t="s">
        <v>124</v>
      </c>
      <c r="B90" s="81">
        <v>770</v>
      </c>
      <c r="C90" s="61" t="s">
        <v>124</v>
      </c>
      <c r="D90">
        <v>770</v>
      </c>
    </row>
    <row r="91" spans="1:8" x14ac:dyDescent="0.3">
      <c r="A91" s="61" t="s">
        <v>45</v>
      </c>
      <c r="B91" s="81">
        <v>730</v>
      </c>
      <c r="C91" s="61" t="s">
        <v>45</v>
      </c>
      <c r="D91">
        <v>730</v>
      </c>
    </row>
    <row r="92" spans="1:8" x14ac:dyDescent="0.3">
      <c r="A92" s="61" t="s">
        <v>433</v>
      </c>
      <c r="B92" s="81">
        <v>214</v>
      </c>
      <c r="C92" s="61" t="s">
        <v>433</v>
      </c>
      <c r="D92">
        <v>214</v>
      </c>
    </row>
    <row r="93" spans="1:8" x14ac:dyDescent="0.3">
      <c r="A93" s="61" t="s">
        <v>289</v>
      </c>
      <c r="B93" s="81">
        <v>110</v>
      </c>
      <c r="C93" s="61" t="s">
        <v>289</v>
      </c>
      <c r="D93">
        <v>110</v>
      </c>
    </row>
    <row r="94" spans="1:8" x14ac:dyDescent="0.3">
      <c r="A94" s="61" t="s">
        <v>133</v>
      </c>
      <c r="B94" s="81">
        <v>2773</v>
      </c>
      <c r="C94" s="61" t="s">
        <v>133</v>
      </c>
      <c r="D94">
        <v>2773</v>
      </c>
    </row>
    <row r="95" spans="1:8" x14ac:dyDescent="0.3">
      <c r="A95" s="61" t="s">
        <v>83</v>
      </c>
      <c r="B95" s="81">
        <v>1355</v>
      </c>
      <c r="C95" s="61" t="s">
        <v>83</v>
      </c>
      <c r="D95">
        <v>1355</v>
      </c>
    </row>
    <row r="96" spans="1:8" x14ac:dyDescent="0.3">
      <c r="A96" s="61" t="s">
        <v>441</v>
      </c>
      <c r="B96" s="81">
        <v>170</v>
      </c>
      <c r="C96" s="61" t="s">
        <v>441</v>
      </c>
      <c r="D96">
        <v>170</v>
      </c>
    </row>
    <row r="97" spans="1:4" x14ac:dyDescent="0.3">
      <c r="A97" s="61" t="s">
        <v>484</v>
      </c>
      <c r="B97" s="81">
        <v>5</v>
      </c>
      <c r="C97" s="61" t="s">
        <v>484</v>
      </c>
      <c r="D97">
        <v>5</v>
      </c>
    </row>
    <row r="98" spans="1:4" x14ac:dyDescent="0.3">
      <c r="A98" s="61" t="s">
        <v>507</v>
      </c>
      <c r="B98" s="81">
        <v>6</v>
      </c>
      <c r="C98" s="61" t="s">
        <v>507</v>
      </c>
      <c r="D98">
        <v>6</v>
      </c>
    </row>
    <row r="99" spans="1:4" x14ac:dyDescent="0.3">
      <c r="A99" s="61" t="s">
        <v>110</v>
      </c>
      <c r="B99" s="81">
        <v>1486</v>
      </c>
      <c r="C99" s="61" t="s">
        <v>110</v>
      </c>
      <c r="D99">
        <v>1486</v>
      </c>
    </row>
    <row r="100" spans="1:4" x14ac:dyDescent="0.3">
      <c r="A100" s="61" t="s">
        <v>139</v>
      </c>
      <c r="B100" s="81">
        <v>9</v>
      </c>
      <c r="C100" s="61" t="s">
        <v>139</v>
      </c>
      <c r="D100">
        <v>9</v>
      </c>
    </row>
    <row r="101" spans="1:4" x14ac:dyDescent="0.3">
      <c r="A101" s="61" t="s">
        <v>78</v>
      </c>
      <c r="B101" s="81">
        <v>260</v>
      </c>
      <c r="C101" s="61" t="s">
        <v>78</v>
      </c>
      <c r="D101">
        <v>260</v>
      </c>
    </row>
    <row r="102" spans="1:4" x14ac:dyDescent="0.3">
      <c r="A102" s="61" t="s">
        <v>71</v>
      </c>
      <c r="B102" s="81">
        <v>320</v>
      </c>
      <c r="C102" s="61" t="s">
        <v>71</v>
      </c>
      <c r="D102">
        <v>320</v>
      </c>
    </row>
    <row r="103" spans="1:4" x14ac:dyDescent="0.3">
      <c r="A103" s="61" t="s">
        <v>231</v>
      </c>
      <c r="B103" s="81">
        <v>426</v>
      </c>
      <c r="C103" s="61" t="s">
        <v>231</v>
      </c>
      <c r="D103">
        <v>426</v>
      </c>
    </row>
    <row r="104" spans="1:4" x14ac:dyDescent="0.3">
      <c r="A104" s="61" t="s">
        <v>62</v>
      </c>
      <c r="B104" s="81">
        <v>1310</v>
      </c>
      <c r="C104" s="61" t="s">
        <v>62</v>
      </c>
      <c r="D104">
        <v>1310</v>
      </c>
    </row>
    <row r="105" spans="1:4" x14ac:dyDescent="0.3">
      <c r="A105" s="61" t="s">
        <v>56</v>
      </c>
      <c r="B105" s="81">
        <v>1027</v>
      </c>
      <c r="C105" s="61" t="s">
        <v>56</v>
      </c>
      <c r="D105">
        <v>1027</v>
      </c>
    </row>
    <row r="106" spans="1:4" x14ac:dyDescent="0.3">
      <c r="A106" s="61" t="s">
        <v>154</v>
      </c>
      <c r="B106" s="81">
        <v>3</v>
      </c>
      <c r="C106" s="61" t="s">
        <v>154</v>
      </c>
      <c r="D106">
        <v>3</v>
      </c>
    </row>
    <row r="107" spans="1:4" x14ac:dyDescent="0.3">
      <c r="A107" s="61" t="s">
        <v>66</v>
      </c>
      <c r="B107" s="81">
        <v>685</v>
      </c>
      <c r="C107" s="61" t="s">
        <v>66</v>
      </c>
      <c r="D107">
        <v>685</v>
      </c>
    </row>
    <row r="108" spans="1:4" x14ac:dyDescent="0.3">
      <c r="A108" s="61" t="s">
        <v>431</v>
      </c>
      <c r="B108" s="81">
        <v>592</v>
      </c>
      <c r="C108" s="61" t="s">
        <v>431</v>
      </c>
      <c r="D108">
        <v>592</v>
      </c>
    </row>
    <row r="109" spans="1:4" x14ac:dyDescent="0.3">
      <c r="A109" s="61" t="s">
        <v>211</v>
      </c>
      <c r="B109" s="81">
        <v>660</v>
      </c>
      <c r="C109" s="61" t="s">
        <v>211</v>
      </c>
      <c r="D109">
        <v>660</v>
      </c>
    </row>
    <row r="110" spans="1:4" x14ac:dyDescent="0.3">
      <c r="A110" s="61" t="s">
        <v>73</v>
      </c>
      <c r="B110" s="81">
        <v>19</v>
      </c>
      <c r="C110" s="61" t="s">
        <v>73</v>
      </c>
      <c r="D110">
        <v>19</v>
      </c>
    </row>
    <row r="111" spans="1:4" x14ac:dyDescent="0.3">
      <c r="A111" s="61" t="s">
        <v>826</v>
      </c>
      <c r="B111" s="81">
        <v>79</v>
      </c>
      <c r="C111" s="61" t="s">
        <v>826</v>
      </c>
      <c r="D111">
        <v>79</v>
      </c>
    </row>
    <row r="112" spans="1:4" x14ac:dyDescent="0.3">
      <c r="A112" s="61" t="s">
        <v>89</v>
      </c>
      <c r="B112" s="81">
        <v>759</v>
      </c>
      <c r="C112" s="61" t="s">
        <v>89</v>
      </c>
      <c r="D112">
        <v>759</v>
      </c>
    </row>
    <row r="113" spans="1:4" x14ac:dyDescent="0.3">
      <c r="A113" s="61" t="s">
        <v>175</v>
      </c>
      <c r="B113" s="81">
        <v>5</v>
      </c>
      <c r="C113" s="61" t="s">
        <v>175</v>
      </c>
      <c r="D113">
        <v>5</v>
      </c>
    </row>
    <row r="114" spans="1:4" x14ac:dyDescent="0.3">
      <c r="A114" s="61" t="s">
        <v>261</v>
      </c>
      <c r="B114" s="81">
        <v>161</v>
      </c>
      <c r="C114" s="61" t="s">
        <v>261</v>
      </c>
      <c r="D114">
        <v>161</v>
      </c>
    </row>
    <row r="115" spans="1:4" x14ac:dyDescent="0.3">
      <c r="A115" s="61" t="s">
        <v>93</v>
      </c>
      <c r="B115" s="81">
        <v>1822</v>
      </c>
      <c r="C115" s="61" t="s">
        <v>93</v>
      </c>
      <c r="D115">
        <v>1822</v>
      </c>
    </row>
    <row r="116" spans="1:4" x14ac:dyDescent="0.3">
      <c r="A116" s="61" t="s">
        <v>206</v>
      </c>
      <c r="B116" s="81">
        <v>183</v>
      </c>
      <c r="C116" s="61" t="s">
        <v>206</v>
      </c>
      <c r="D116">
        <v>183</v>
      </c>
    </row>
    <row r="117" spans="1:4" x14ac:dyDescent="0.3">
      <c r="A117" s="61" t="s">
        <v>446</v>
      </c>
      <c r="B117" s="81">
        <v>482</v>
      </c>
      <c r="C117" s="61" t="s">
        <v>446</v>
      </c>
      <c r="D117">
        <v>482</v>
      </c>
    </row>
    <row r="118" spans="1:4" x14ac:dyDescent="0.3">
      <c r="A118" s="61" t="s">
        <v>34</v>
      </c>
      <c r="B118" s="81">
        <v>3701</v>
      </c>
      <c r="C118" s="61" t="s">
        <v>34</v>
      </c>
      <c r="D118">
        <v>3701</v>
      </c>
    </row>
    <row r="119" spans="1:4" x14ac:dyDescent="0.3">
      <c r="A119" s="61" t="s">
        <v>102</v>
      </c>
      <c r="B119" s="81">
        <v>1188</v>
      </c>
      <c r="C119" s="61" t="s">
        <v>102</v>
      </c>
      <c r="D119">
        <v>1188</v>
      </c>
    </row>
    <row r="120" spans="1:4" x14ac:dyDescent="0.3">
      <c r="A120" s="61" t="s">
        <v>701</v>
      </c>
      <c r="B120" s="81">
        <v>293</v>
      </c>
      <c r="C120" s="61" t="s">
        <v>701</v>
      </c>
      <c r="D120">
        <v>293</v>
      </c>
    </row>
    <row r="121" spans="1:4" x14ac:dyDescent="0.3">
      <c r="A121" s="61" t="s">
        <v>392</v>
      </c>
      <c r="B121" s="81">
        <v>436</v>
      </c>
      <c r="C121" s="61" t="s">
        <v>392</v>
      </c>
      <c r="D121">
        <v>436</v>
      </c>
    </row>
    <row r="122" spans="1:4" x14ac:dyDescent="0.3">
      <c r="A122" s="61" t="s">
        <v>519</v>
      </c>
      <c r="B122" s="81">
        <v>1482</v>
      </c>
      <c r="C122" s="61" t="s">
        <v>519</v>
      </c>
      <c r="D122">
        <v>1482</v>
      </c>
    </row>
    <row r="123" spans="1:4" x14ac:dyDescent="0.3">
      <c r="A123" s="61" t="s">
        <v>516</v>
      </c>
      <c r="B123" s="81">
        <v>196</v>
      </c>
      <c r="C123" s="61" t="s">
        <v>516</v>
      </c>
      <c r="D123">
        <v>196</v>
      </c>
    </row>
    <row r="124" spans="1:4" x14ac:dyDescent="0.3">
      <c r="A124" s="61" t="s">
        <v>235</v>
      </c>
      <c r="B124" s="81">
        <v>464</v>
      </c>
      <c r="C124" s="61" t="s">
        <v>235</v>
      </c>
      <c r="D124">
        <v>464</v>
      </c>
    </row>
    <row r="125" spans="1:4" x14ac:dyDescent="0.3">
      <c r="A125" s="61" t="s">
        <v>268</v>
      </c>
      <c r="B125" s="81">
        <v>63</v>
      </c>
      <c r="C125" s="61" t="s">
        <v>268</v>
      </c>
      <c r="D125">
        <v>63</v>
      </c>
    </row>
    <row r="126" spans="1:4" x14ac:dyDescent="0.3">
      <c r="A126" s="61" t="s">
        <v>249</v>
      </c>
      <c r="B126" s="81">
        <v>17</v>
      </c>
      <c r="C126" s="61" t="s">
        <v>249</v>
      </c>
      <c r="D126">
        <v>17</v>
      </c>
    </row>
    <row r="127" spans="1:4" x14ac:dyDescent="0.3">
      <c r="A127" s="61" t="s">
        <v>39</v>
      </c>
      <c r="B127" s="81">
        <v>2664</v>
      </c>
      <c r="C127" s="61" t="s">
        <v>39</v>
      </c>
      <c r="D127">
        <v>2664</v>
      </c>
    </row>
    <row r="128" spans="1:4" x14ac:dyDescent="0.3">
      <c r="A128" s="61" t="s">
        <v>225</v>
      </c>
      <c r="B128" s="81">
        <v>252</v>
      </c>
      <c r="C128" s="61" t="s">
        <v>225</v>
      </c>
      <c r="D128">
        <v>252</v>
      </c>
    </row>
    <row r="129" spans="1:4" x14ac:dyDescent="0.3">
      <c r="A129" s="61" t="s">
        <v>143</v>
      </c>
      <c r="B129" s="81">
        <v>1375</v>
      </c>
      <c r="C129" s="61" t="s">
        <v>143</v>
      </c>
      <c r="D129">
        <v>1375</v>
      </c>
    </row>
    <row r="130" spans="1:4" x14ac:dyDescent="0.3">
      <c r="A130" s="61" t="s">
        <v>463</v>
      </c>
      <c r="B130" s="81">
        <v>54</v>
      </c>
      <c r="C130" s="61" t="s">
        <v>463</v>
      </c>
      <c r="D130">
        <v>54</v>
      </c>
    </row>
    <row r="131" spans="1:4" x14ac:dyDescent="0.3">
      <c r="A131" s="61" t="s">
        <v>96</v>
      </c>
      <c r="B131" s="81">
        <v>805</v>
      </c>
      <c r="C131" s="61" t="s">
        <v>96</v>
      </c>
      <c r="D131">
        <v>805</v>
      </c>
    </row>
    <row r="132" spans="1:4" x14ac:dyDescent="0.3">
      <c r="A132" s="61" t="s">
        <v>130</v>
      </c>
      <c r="B132" s="81">
        <v>446</v>
      </c>
      <c r="C132" s="61" t="s">
        <v>130</v>
      </c>
      <c r="D132">
        <v>446</v>
      </c>
    </row>
    <row r="133" spans="1:4" x14ac:dyDescent="0.3">
      <c r="A133" s="61" t="s">
        <v>1281</v>
      </c>
      <c r="B133" s="81">
        <v>167</v>
      </c>
      <c r="C133" s="61" t="s">
        <v>1281</v>
      </c>
      <c r="D133">
        <v>167</v>
      </c>
    </row>
    <row r="134" spans="1:4" x14ac:dyDescent="0.3">
      <c r="A134" s="61" t="s">
        <v>310</v>
      </c>
      <c r="B134" s="81">
        <v>79</v>
      </c>
      <c r="C134" s="61" t="s">
        <v>310</v>
      </c>
      <c r="D134">
        <v>79</v>
      </c>
    </row>
    <row r="135" spans="1:4" x14ac:dyDescent="0.3">
      <c r="A135" s="61" t="s">
        <v>28714</v>
      </c>
      <c r="B135" s="81">
        <v>38576</v>
      </c>
    </row>
    <row r="515" ht="15" thickBot="1" x14ac:dyDescent="0.35"/>
    <row r="31486" ht="15" thickBot="1" x14ac:dyDescent="0.35"/>
  </sheetData>
  <pageMargins left="0.7" right="0.7" top="0.75" bottom="0.75" header="0.3" footer="0.3"/>
  <drawing r:id="rId16"/>
  <extLst>
    <ext xmlns:x14="http://schemas.microsoft.com/office/spreadsheetml/2009/9/main" uri="{A8765BA9-456A-4dab-B4F3-ACF838C121DE}">
      <x14:slicerList>
        <x14:slicer r:id="rId17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e 4 e 2 c 5 1 5 - 8 2 9 6 - 4 2 2 b - b 4 5 0 - 4 9 c 1 1 2 b 4 3 5 e b "   x m l n s = " h t t p : / / s c h e m a s . m i c r o s o f t . c o m / D a t a M a s h u p " > A A A A A K k D A A B Q S w M E F A A C A A g A o C C e W P C / M x C l A A A A 9 g A A A B I A H A B D b 2 5 m a W c v U G F j a 2 F n Z S 5 4 b W w g o h g A K K A U A A A A A A A A A A A A A A A A A A A A A A A A A A A A h Y + x D o I w F E V / h X S n L X X A k E c Z n E z E m J g Y 1 w Y r N M L D 0 G L 5 N w c / y V 8 Q o 6 i b 4 z 3 3 D P f e r z f I h q Y O L r q z p s W U R J S T Q G P R H g y W K e n d M Z y T T M J G F S d V 6 m C U 0 S a D P a S k c u 6 c M O a 9 p 3 5 G 2 6 5 k g v O I 7 f P V t q h 0 o 8 h H N v / l 0 K B 1 C g t N J O x e Y 6 S g k Y i p i G P K g U 0 Q c o N f Q Y x 7 n + 0 P h E V f u 7 7 T U m O 4 X A O b I r D 3 B / k A U E s D B B Q A A g A I A K A g n l g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C g I J 5 Y 5 D 8 c 4 a I A A A A F A Q A A E w A c A E Z v c m 1 1 b G F z L 1 N l Y 3 R p b 2 4 x L m 0 g o h g A K K A U A A A A A A A A A A A A A A A A A A A A A A A A A A A A d Y 6 x C s I w E I b 3 Q t 4 h Z F I o g n P J U l w E c c l Y S 7 m m J w 2 m i e 1 F E I r v b m r F I u I t B / f / 3 8 c R 6 m C 8 4 2 r e 2 4 w l L K E W B m z 4 2 T h w 2 o C t r A f H J b c Y W M L j K H 8 b N M a L 6 u 1 m B w F q I K S V a I x D a k / U W 7 x f B y Q S 6 3 Q m c n C X Q 7 T s 8 o l 6 4 W N x h A 6 l W C J R P o r J V r 6 h p v b V z x N L f S y U b r E D K W J R p P u A n R T f / Y + R J c b 9 k 2 Z P U E s B A i 0 A F A A C A A g A o C C e W P C / M x C l A A A A 9 g A A A B I A A A A A A A A A A A A A A A A A A A A A A E N v b m Z p Z y 9 Q Y W N r Y W d l L n h t b F B L A Q I t A B Q A A g A I A K A g n l g P y u m r p A A A A O k A A A A T A A A A A A A A A A A A A A A A A P E A A A B b Q 2 9 u d G V u d F 9 U e X B l c 1 0 u e G 1 s U E s B A i 0 A F A A C A A g A o C C e W O Q / H O G i A A A A B Q E A A B M A A A A A A A A A A A A A A A A A 4 g E A A E Z v c m 1 1 b G F z L 1 N l Y 3 R p b 2 4 x L m 1 Q S w U G A A A A A A M A A w D C A A A A 0 Q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T R g A A A A A A A A r G A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Z m l u Y W 5 j a W F s X 2 x v Y W 4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w N 2 Q 2 Z m E 0 M C 1 j Z j Z k L T R h Z W Q t Y m I 1 N C 0 z N W I 5 M z U 0 Z T g 0 Z D c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Z m l u Y W 5 j a W F s X 2 x v Y W 4 i I C 8 + P E V u d H J 5 I F R 5 c G U 9 I k Z p b G x l Z E N v b X B s Z X R l U m V z d W x 0 V G 9 X b 3 J r c 2 h l Z X Q i I F Z h b H V l P S J s M S I g L z 4 8 R W 5 0 c n k g V H l w Z T 0 i R m l s b E N v d W 5 0 I i B W Y W x 1 Z T 0 i b D M 4 N T c 2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0 L T I 5 V D I y O j M 1 O j A w L j I 0 N z Y 2 N T V a I i A v P j x F b n R y e S B U e X B l P S J G a W x s Q 2 9 s d W 1 u V H l w Z X M i I F Z h b H V l P S J z Q W d Z R 0 J n W U d C Z 2 t K Q 1 F Z S k F n W U d C Z 1 l G Q l F V R k F n S U M i I C 8 + P E V u d H J 5 I F R 5 c G U 9 I k Z p b G x D b 2 x 1 b W 5 O Y W 1 l c y I g V m F s d W U 9 I n N b J n F 1 b 3 Q 7 a W Q m c X V v d D s s J n F 1 b 3 Q 7 Y W R k c m V z c 1 9 z d G F 0 Z S Z x d W 9 0 O y w m c X V v d D t h c H B s a W N h d G l v b l 9 0 e X B l J n F 1 b 3 Q 7 L C Z x d W 9 0 O 2 V t c F 9 s Z W 5 n d G g m c X V v d D s s J n F 1 b 3 Q 7 Z W 1 w X 3 R p d G x l J n F 1 b 3 Q 7 L C Z x d W 9 0 O 2 d y Y W R l J n F 1 b 3 Q 7 L C Z x d W 9 0 O 2 h v b W V f b 3 d u Z X J z a G l w J n F 1 b 3 Q 7 L C Z x d W 9 0 O 2 l z c 3 V l X 2 R h d G U m c X V v d D s s J n F 1 b 3 Q 7 b G F z d F 9 j c m V k a X R f c H V s b F 9 k Y X R l J n F 1 b 3 Q 7 L C Z x d W 9 0 O 2 x h c 3 R f c G F 5 b W V u d F 9 k Y X R l J n F 1 b 3 Q 7 L C Z x d W 9 0 O 2 x v Y W 5 f c 3 R h d H V z J n F 1 b 3 Q 7 L C Z x d W 9 0 O 2 5 l e H R f c G F 5 b W V u d F 9 k Y X R l J n F 1 b 3 Q 7 L C Z x d W 9 0 O 2 1 l b W J l c l 9 p Z C Z x d W 9 0 O y w m c X V v d D t w d X J w b 3 N l J n F 1 b 3 Q 7 L C Z x d W 9 0 O 3 N 1 Y l 9 n c m F k Z S Z x d W 9 0 O y w m c X V v d D t 0 Z X J t J n F 1 b 3 Q 7 L C Z x d W 9 0 O 3 Z l c m l m a W N h d G l v b l 9 z d G F 0 d X M m c X V v d D s s J n F 1 b 3 Q 7 Y W 5 u d W F s X 2 l u Y 2 9 t Z S Z x d W 9 0 O y w m c X V v d D t k d G k m c X V v d D s s J n F 1 b 3 Q 7 a W 5 z d G F s b G 1 l b n Q m c X V v d D s s J n F 1 b 3 Q 7 a W 5 0 X 3 J h d G U m c X V v d D s s J n F 1 b 3 Q 7 b G 9 h b l 9 h b W 9 1 b n Q m c X V v d D s s J n F 1 b 3 Q 7 d G 9 0 Y W x f Y W N j J n F 1 b 3 Q 7 L C Z x d W 9 0 O 3 R v d G F s X 3 B h e W 1 l b n Q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y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m l u Y W 5 j a W F s X 2 x v Y W 4 v Q X V 0 b 1 J l b W 9 2 Z W R D b 2 x 1 b W 5 z M S 5 7 a W Q s M H 0 m c X V v d D s s J n F 1 b 3 Q 7 U 2 V j d G l v b j E v Z m l u Y W 5 j a W F s X 2 x v Y W 4 v Q X V 0 b 1 J l b W 9 2 Z W R D b 2 x 1 b W 5 z M S 5 7 Y W R k c m V z c 1 9 z d G F 0 Z S w x f S Z x d W 9 0 O y w m c X V v d D t T Z W N 0 a W 9 u M S 9 m a W 5 h b m N p Y W x f b G 9 h b i 9 B d X R v U m V t b 3 Z l Z E N v b H V t b n M x L n t h c H B s a W N h d G l v b l 9 0 e X B l L D J 9 J n F 1 b 3 Q 7 L C Z x d W 9 0 O 1 N l Y 3 R p b 2 4 x L 2 Z p b m F u Y 2 l h b F 9 s b 2 F u L 0 F 1 d G 9 S Z W 1 v d m V k Q 2 9 s d W 1 u c z E u e 2 V t c F 9 s Z W 5 n d G g s M 3 0 m c X V v d D s s J n F 1 b 3 Q 7 U 2 V j d G l v b j E v Z m l u Y W 5 j a W F s X 2 x v Y W 4 v Q X V 0 b 1 J l b W 9 2 Z W R D b 2 x 1 b W 5 z M S 5 7 Z W 1 w X 3 R p d G x l L D R 9 J n F 1 b 3 Q 7 L C Z x d W 9 0 O 1 N l Y 3 R p b 2 4 x L 2 Z p b m F u Y 2 l h b F 9 s b 2 F u L 0 F 1 d G 9 S Z W 1 v d m V k Q 2 9 s d W 1 u c z E u e 2 d y Y W R l L D V 9 J n F 1 b 3 Q 7 L C Z x d W 9 0 O 1 N l Y 3 R p b 2 4 x L 2 Z p b m F u Y 2 l h b F 9 s b 2 F u L 0 F 1 d G 9 S Z W 1 v d m V k Q 2 9 s d W 1 u c z E u e 2 h v b W V f b 3 d u Z X J z a G l w L D Z 9 J n F 1 b 3 Q 7 L C Z x d W 9 0 O 1 N l Y 3 R p b 2 4 x L 2 Z p b m F u Y 2 l h b F 9 s b 2 F u L 0 F 1 d G 9 S Z W 1 v d m V k Q 2 9 s d W 1 u c z E u e 2 l z c 3 V l X 2 R h d G U s N 3 0 m c X V v d D s s J n F 1 b 3 Q 7 U 2 V j d G l v b j E v Z m l u Y W 5 j a W F s X 2 x v Y W 4 v Q X V 0 b 1 J l b W 9 2 Z W R D b 2 x 1 b W 5 z M S 5 7 b G F z d F 9 j c m V k a X R f c H V s b F 9 k Y X R l L D h 9 J n F 1 b 3 Q 7 L C Z x d W 9 0 O 1 N l Y 3 R p b 2 4 x L 2 Z p b m F u Y 2 l h b F 9 s b 2 F u L 0 F 1 d G 9 S Z W 1 v d m V k Q 2 9 s d W 1 u c z E u e 2 x h c 3 R f c G F 5 b W V u d F 9 k Y X R l L D l 9 J n F 1 b 3 Q 7 L C Z x d W 9 0 O 1 N l Y 3 R p b 2 4 x L 2 Z p b m F u Y 2 l h b F 9 s b 2 F u L 0 F 1 d G 9 S Z W 1 v d m V k Q 2 9 s d W 1 u c z E u e 2 x v Y W 5 f c 3 R h d H V z L D E w f S Z x d W 9 0 O y w m c X V v d D t T Z W N 0 a W 9 u M S 9 m a W 5 h b m N p Y W x f b G 9 h b i 9 B d X R v U m V t b 3 Z l Z E N v b H V t b n M x L n t u Z X h 0 X 3 B h e W 1 l b n R f Z G F 0 Z S w x M X 0 m c X V v d D s s J n F 1 b 3 Q 7 U 2 V j d G l v b j E v Z m l u Y W 5 j a W F s X 2 x v Y W 4 v Q X V 0 b 1 J l b W 9 2 Z W R D b 2 x 1 b W 5 z M S 5 7 b W V t Y m V y X 2 l k L D E y f S Z x d W 9 0 O y w m c X V v d D t T Z W N 0 a W 9 u M S 9 m a W 5 h b m N p Y W x f b G 9 h b i 9 B d X R v U m V t b 3 Z l Z E N v b H V t b n M x L n t w d X J w b 3 N l L D E z f S Z x d W 9 0 O y w m c X V v d D t T Z W N 0 a W 9 u M S 9 m a W 5 h b m N p Y W x f b G 9 h b i 9 B d X R v U m V t b 3 Z l Z E N v b H V t b n M x L n t z d W J f Z 3 J h Z G U s M T R 9 J n F 1 b 3 Q 7 L C Z x d W 9 0 O 1 N l Y 3 R p b 2 4 x L 2 Z p b m F u Y 2 l h b F 9 s b 2 F u L 0 F 1 d G 9 S Z W 1 v d m V k Q 2 9 s d W 1 u c z E u e 3 R l c m 0 s M T V 9 J n F 1 b 3 Q 7 L C Z x d W 9 0 O 1 N l Y 3 R p b 2 4 x L 2 Z p b m F u Y 2 l h b F 9 s b 2 F u L 0 F 1 d G 9 S Z W 1 v d m V k Q 2 9 s d W 1 u c z E u e 3 Z l c m l m a W N h d G l v b l 9 z d G F 0 d X M s M T Z 9 J n F 1 b 3 Q 7 L C Z x d W 9 0 O 1 N l Y 3 R p b 2 4 x L 2 Z p b m F u Y 2 l h b F 9 s b 2 F u L 0 F 1 d G 9 S Z W 1 v d m V k Q 2 9 s d W 1 u c z E u e 2 F u b n V h b F 9 p b m N v b W U s M T d 9 J n F 1 b 3 Q 7 L C Z x d W 9 0 O 1 N l Y 3 R p b 2 4 x L 2 Z p b m F u Y 2 l h b F 9 s b 2 F u L 0 F 1 d G 9 S Z W 1 v d m V k Q 2 9 s d W 1 u c z E u e 2 R 0 a S w x O H 0 m c X V v d D s s J n F 1 b 3 Q 7 U 2 V j d G l v b j E v Z m l u Y W 5 j a W F s X 2 x v Y W 4 v Q X V 0 b 1 J l b W 9 2 Z W R D b 2 x 1 b W 5 z M S 5 7 a W 5 z d G F s b G 1 l b n Q s M T l 9 J n F 1 b 3 Q 7 L C Z x d W 9 0 O 1 N l Y 3 R p b 2 4 x L 2 Z p b m F u Y 2 l h b F 9 s b 2 F u L 0 F 1 d G 9 S Z W 1 v d m V k Q 2 9 s d W 1 u c z E u e 2 l u d F 9 y Y X R l L D I w f S Z x d W 9 0 O y w m c X V v d D t T Z W N 0 a W 9 u M S 9 m a W 5 h b m N p Y W x f b G 9 h b i 9 B d X R v U m V t b 3 Z l Z E N v b H V t b n M x L n t s b 2 F u X 2 F t b 3 V u d C w y M X 0 m c X V v d D s s J n F 1 b 3 Q 7 U 2 V j d G l v b j E v Z m l u Y W 5 j a W F s X 2 x v Y W 4 v Q X V 0 b 1 J l b W 9 2 Z W R D b 2 x 1 b W 5 z M S 5 7 d G 9 0 Y W x f Y W N j L D I y f S Z x d W 9 0 O y w m c X V v d D t T Z W N 0 a W 9 u M S 9 m a W 5 h b m N p Y W x f b G 9 h b i 9 B d X R v U m V t b 3 Z l Z E N v b H V t b n M x L n t 0 b 3 R h b F 9 w Y X l t Z W 5 0 L D I z f S Z x d W 9 0 O 1 0 s J n F 1 b 3 Q 7 Q 2 9 s d W 1 u Q 2 9 1 b n Q m c X V v d D s 6 M j Q s J n F 1 b 3 Q 7 S 2 V 5 Q 2 9 s d W 1 u T m F t Z X M m c X V v d D s 6 W 1 0 s J n F 1 b 3 Q 7 Q 2 9 s d W 1 u S W R l b n R p d G l l c y Z x d W 9 0 O z p b J n F 1 b 3 Q 7 U 2 V j d G l v b j E v Z m l u Y W 5 j a W F s X 2 x v Y W 4 v Q X V 0 b 1 J l b W 9 2 Z W R D b 2 x 1 b W 5 z M S 5 7 a W Q s M H 0 m c X V v d D s s J n F 1 b 3 Q 7 U 2 V j d G l v b j E v Z m l u Y W 5 j a W F s X 2 x v Y W 4 v Q X V 0 b 1 J l b W 9 2 Z W R D b 2 x 1 b W 5 z M S 5 7 Y W R k c m V z c 1 9 z d G F 0 Z S w x f S Z x d W 9 0 O y w m c X V v d D t T Z W N 0 a W 9 u M S 9 m a W 5 h b m N p Y W x f b G 9 h b i 9 B d X R v U m V t b 3 Z l Z E N v b H V t b n M x L n t h c H B s a W N h d G l v b l 9 0 e X B l L D J 9 J n F 1 b 3 Q 7 L C Z x d W 9 0 O 1 N l Y 3 R p b 2 4 x L 2 Z p b m F u Y 2 l h b F 9 s b 2 F u L 0 F 1 d G 9 S Z W 1 v d m V k Q 2 9 s d W 1 u c z E u e 2 V t c F 9 s Z W 5 n d G g s M 3 0 m c X V v d D s s J n F 1 b 3 Q 7 U 2 V j d G l v b j E v Z m l u Y W 5 j a W F s X 2 x v Y W 4 v Q X V 0 b 1 J l b W 9 2 Z W R D b 2 x 1 b W 5 z M S 5 7 Z W 1 w X 3 R p d G x l L D R 9 J n F 1 b 3 Q 7 L C Z x d W 9 0 O 1 N l Y 3 R p b 2 4 x L 2 Z p b m F u Y 2 l h b F 9 s b 2 F u L 0 F 1 d G 9 S Z W 1 v d m V k Q 2 9 s d W 1 u c z E u e 2 d y Y W R l L D V 9 J n F 1 b 3 Q 7 L C Z x d W 9 0 O 1 N l Y 3 R p b 2 4 x L 2 Z p b m F u Y 2 l h b F 9 s b 2 F u L 0 F 1 d G 9 S Z W 1 v d m V k Q 2 9 s d W 1 u c z E u e 2 h v b W V f b 3 d u Z X J z a G l w L D Z 9 J n F 1 b 3 Q 7 L C Z x d W 9 0 O 1 N l Y 3 R p b 2 4 x L 2 Z p b m F u Y 2 l h b F 9 s b 2 F u L 0 F 1 d G 9 S Z W 1 v d m V k Q 2 9 s d W 1 u c z E u e 2 l z c 3 V l X 2 R h d G U s N 3 0 m c X V v d D s s J n F 1 b 3 Q 7 U 2 V j d G l v b j E v Z m l u Y W 5 j a W F s X 2 x v Y W 4 v Q X V 0 b 1 J l b W 9 2 Z W R D b 2 x 1 b W 5 z M S 5 7 b G F z d F 9 j c m V k a X R f c H V s b F 9 k Y X R l L D h 9 J n F 1 b 3 Q 7 L C Z x d W 9 0 O 1 N l Y 3 R p b 2 4 x L 2 Z p b m F u Y 2 l h b F 9 s b 2 F u L 0 F 1 d G 9 S Z W 1 v d m V k Q 2 9 s d W 1 u c z E u e 2 x h c 3 R f c G F 5 b W V u d F 9 k Y X R l L D l 9 J n F 1 b 3 Q 7 L C Z x d W 9 0 O 1 N l Y 3 R p b 2 4 x L 2 Z p b m F u Y 2 l h b F 9 s b 2 F u L 0 F 1 d G 9 S Z W 1 v d m V k Q 2 9 s d W 1 u c z E u e 2 x v Y W 5 f c 3 R h d H V z L D E w f S Z x d W 9 0 O y w m c X V v d D t T Z W N 0 a W 9 u M S 9 m a W 5 h b m N p Y W x f b G 9 h b i 9 B d X R v U m V t b 3 Z l Z E N v b H V t b n M x L n t u Z X h 0 X 3 B h e W 1 l b n R f Z G F 0 Z S w x M X 0 m c X V v d D s s J n F 1 b 3 Q 7 U 2 V j d G l v b j E v Z m l u Y W 5 j a W F s X 2 x v Y W 4 v Q X V 0 b 1 J l b W 9 2 Z W R D b 2 x 1 b W 5 z M S 5 7 b W V t Y m V y X 2 l k L D E y f S Z x d W 9 0 O y w m c X V v d D t T Z W N 0 a W 9 u M S 9 m a W 5 h b m N p Y W x f b G 9 h b i 9 B d X R v U m V t b 3 Z l Z E N v b H V t b n M x L n t w d X J w b 3 N l L D E z f S Z x d W 9 0 O y w m c X V v d D t T Z W N 0 a W 9 u M S 9 m a W 5 h b m N p Y W x f b G 9 h b i 9 B d X R v U m V t b 3 Z l Z E N v b H V t b n M x L n t z d W J f Z 3 J h Z G U s M T R 9 J n F 1 b 3 Q 7 L C Z x d W 9 0 O 1 N l Y 3 R p b 2 4 x L 2 Z p b m F u Y 2 l h b F 9 s b 2 F u L 0 F 1 d G 9 S Z W 1 v d m V k Q 2 9 s d W 1 u c z E u e 3 R l c m 0 s M T V 9 J n F 1 b 3 Q 7 L C Z x d W 9 0 O 1 N l Y 3 R p b 2 4 x L 2 Z p b m F u Y 2 l h b F 9 s b 2 F u L 0 F 1 d G 9 S Z W 1 v d m V k Q 2 9 s d W 1 u c z E u e 3 Z l c m l m a W N h d G l v b l 9 z d G F 0 d X M s M T Z 9 J n F 1 b 3 Q 7 L C Z x d W 9 0 O 1 N l Y 3 R p b 2 4 x L 2 Z p b m F u Y 2 l h b F 9 s b 2 F u L 0 F 1 d G 9 S Z W 1 v d m V k Q 2 9 s d W 1 u c z E u e 2 F u b n V h b F 9 p b m N v b W U s M T d 9 J n F 1 b 3 Q 7 L C Z x d W 9 0 O 1 N l Y 3 R p b 2 4 x L 2 Z p b m F u Y 2 l h b F 9 s b 2 F u L 0 F 1 d G 9 S Z W 1 v d m V k Q 2 9 s d W 1 u c z E u e 2 R 0 a S w x O H 0 m c X V v d D s s J n F 1 b 3 Q 7 U 2 V j d G l v b j E v Z m l u Y W 5 j a W F s X 2 x v Y W 4 v Q X V 0 b 1 J l b W 9 2 Z W R D b 2 x 1 b W 5 z M S 5 7 a W 5 z d G F s b G 1 l b n Q s M T l 9 J n F 1 b 3 Q 7 L C Z x d W 9 0 O 1 N l Y 3 R p b 2 4 x L 2 Z p b m F u Y 2 l h b F 9 s b 2 F u L 0 F 1 d G 9 S Z W 1 v d m V k Q 2 9 s d W 1 u c z E u e 2 l u d F 9 y Y X R l L D I w f S Z x d W 9 0 O y w m c X V v d D t T Z W N 0 a W 9 u M S 9 m a W 5 h b m N p Y W x f b G 9 h b i 9 B d X R v U m V t b 3 Z l Z E N v b H V t b n M x L n t s b 2 F u X 2 F t b 3 V u d C w y M X 0 m c X V v d D s s J n F 1 b 3 Q 7 U 2 V j d G l v b j E v Z m l u Y W 5 j a W F s X 2 x v Y W 4 v Q X V 0 b 1 J l b W 9 2 Z W R D b 2 x 1 b W 5 z M S 5 7 d G 9 0 Y W x f Y W N j L D I y f S Z x d W 9 0 O y w m c X V v d D t T Z W N 0 a W 9 u M S 9 m a W 5 h b m N p Y W x f b G 9 h b i 9 B d X R v U m V t b 3 Z l Z E N v b H V t b n M x L n t 0 b 3 R h b F 9 w Y X l t Z W 5 0 L D I z f S Z x d W 9 0 O 1 0 s J n F 1 b 3 Q 7 U m V s Y X R p b 2 5 z a G l w S W 5 m b y Z x d W 9 0 O z p b X X 0 i I C 8 + P E V u d H J 5 I F R 5 c G U 9 I k F k Z G V k V G 9 E Y X R h T W 9 k Z W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m a W 5 h b m N p Y W x f b G 9 h b i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a W 5 h b m N p Y W x f b G 9 h b i 9 C Y W 5 r T G 9 h b k R C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m l u Y W 5 j a W F s X 2 x v Y W 4 v Z G J v X 2 Z p b m F u Y 2 l h b F 9 s b 2 F u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H C 7 4 J h Y 2 u N O u + D W n w v 5 s V 4 A A A A A A g A A A A A A E G Y A A A A B A A A g A A A A 3 S n F I G N + i I N W R P a e 4 u c n c f d p X d y L u M D 9 b R H J w Q S Q c L c A A A A A D o A A A A A C A A A g A A A A B X 3 B R V p g V b Z I Q I v F y E i f n v k A Q y r C 7 2 3 7 s / X 4 D / v y D L p Q A A A A e D N L W b Y d Y E K h B i x Z J R G r 3 b 6 L A n u A M + L u d 0 j 9 F 7 X a u b O j 4 s 6 V 6 5 L x l N L Y Q 7 0 V j U 6 0 m T m o i s s Q p G C Z + A K x + X o y C s d H 8 h d h w r / E x t k H T s l o x r 9 A A A A A Z + 1 u R J e 7 M B S L A g T i k j L 4 d W 8 1 g 5 5 r i n u Y O a w d + t E r W C a U 3 F S 6 a b X d E a n M e L D o 0 J + z f j H G 6 f s y r P d 1 L 4 e O 9 u S e Y g = = < / D a t a M a s h u p > 
</file>

<file path=customXml/itemProps1.xml><?xml version="1.0" encoding="utf-8"?>
<ds:datastoreItem xmlns:ds="http://schemas.openxmlformats.org/officeDocument/2006/customXml" ds:itemID="{85196E3B-17A7-468E-9C8E-9DEE6A533821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HOMEPAGE</vt:lpstr>
      <vt:lpstr>Summary</vt:lpstr>
      <vt:lpstr>Overview</vt:lpstr>
      <vt:lpstr>financial_loan</vt:lpstr>
      <vt:lpstr>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nesh N</dc:creator>
  <cp:lastModifiedBy>Dinesh N</cp:lastModifiedBy>
  <dcterms:created xsi:type="dcterms:W3CDTF">2024-04-26T16:06:32Z</dcterms:created>
  <dcterms:modified xsi:type="dcterms:W3CDTF">2024-04-30T00:04:04Z</dcterms:modified>
</cp:coreProperties>
</file>